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0</v>
      </c>
      <c r="FF310">
        <v>0</v>
      </c>
      <c r="FG310">
        <v>0</v>
      </c>
      <c r="FH310">
        <v>0</v>
      </c>
      <c r="FI310">
        <v>0</v>
      </c>
      <c r="FJ310">
        <v>0</v>
      </c>
      <c r="FK310">
        <v>0</v>
      </c>
      <c r="FL310">
        <v>0</v>
      </c>
      <c r="FM310">
        <v>0</v>
      </c>
      <c r="FN310">
        <v>0</v>
      </c>
      <c r="FO310">
        <v>0</v>
      </c>
      <c r="FP310">
        <v>0</v>
      </c>
      <c r="FQ310">
        <v>0</v>
      </c>
      <c r="FR310">
        <v>0</v>
      </c>
      <c r="FS310">
        <v>0</v>
      </c>
      <c r="FT310">
        <v>0</v>
      </c>
      <c r="FU310">
        <v>0</v>
      </c>
      <c r="FV310">
        <v>0</v>
      </c>
      <c r="FW310">
        <v>0</v>
      </c>
      <c r="FX310">
        <v>0</v>
      </c>
      <c r="FY310">
        <v>0</v>
      </c>
      <c r="FZ310">
        <v>0</v>
      </c>
      <c r="GA310">
        <v>0</v>
      </c>
      <c r="GB310">
        <v>0</v>
      </c>
      <c r="GC310">
        <v>0</v>
      </c>
      <c r="GD310">
        <v>0</v>
      </c>
      <c r="GE310">
        <v>0</v>
      </c>
      <c r="GF310">
        <v>0</v>
      </c>
    </row>
    <row r="311" spans="2:188" x14ac:dyDescent="0.55000000000000004">
      <c r="B311" t="s">
        <v>534</v>
      </c>
      <c r="C311">
        <v>18.011661</v>
      </c>
      <c r="D311">
        <v>-67.04058499999999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Y311">
        <v>0</v>
      </c>
      <c r="CZ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0</v>
      </c>
      <c r="DG311">
        <v>0</v>
      </c>
      <c r="DH311">
        <v>0</v>
      </c>
      <c r="DI311">
        <v>0</v>
      </c>
      <c r="DJ311">
        <v>0</v>
      </c>
      <c r="DK311">
        <v>0</v>
      </c>
      <c r="DL311">
        <v>0</v>
      </c>
      <c r="DM311">
        <v>0</v>
      </c>
      <c r="DN311">
        <v>0</v>
      </c>
      <c r="DO311">
        <v>0</v>
      </c>
      <c r="DP311">
        <v>0</v>
      </c>
      <c r="DQ311">
        <v>0</v>
      </c>
      <c r="DR311">
        <v>0</v>
      </c>
      <c r="DS311">
        <v>0</v>
      </c>
      <c r="DT311">
        <v>0</v>
      </c>
      <c r="DU311">
        <v>0</v>
      </c>
      <c r="DV311">
        <v>0</v>
      </c>
      <c r="DW311">
        <v>0</v>
      </c>
      <c r="DX311">
        <v>0</v>
      </c>
      <c r="DY311">
        <v>0</v>
      </c>
      <c r="DZ311">
        <v>0</v>
      </c>
      <c r="EA311">
        <v>0</v>
      </c>
      <c r="EB311">
        <v>0</v>
      </c>
      <c r="EC311">
        <v>0</v>
      </c>
      <c r="ED311">
        <v>0</v>
      </c>
      <c r="EE311">
        <v>0</v>
      </c>
      <c r="EF311">
        <v>0</v>
      </c>
      <c r="EG311">
        <v>0</v>
      </c>
      <c r="EH311">
        <v>0</v>
      </c>
      <c r="EI311">
        <v>0</v>
      </c>
      <c r="EJ311">
        <v>0</v>
      </c>
      <c r="EK311">
        <v>0</v>
      </c>
      <c r="EL311">
        <v>0</v>
      </c>
      <c r="EM311">
        <v>0</v>
      </c>
      <c r="EN311">
        <v>0</v>
      </c>
      <c r="EO311">
        <v>0</v>
      </c>
      <c r="EP311">
        <v>0</v>
      </c>
      <c r="EQ311">
        <v>0</v>
      </c>
      <c r="ER311">
        <v>0</v>
      </c>
      <c r="ES311">
        <v>0</v>
      </c>
      <c r="ET311">
        <v>0</v>
      </c>
      <c r="EU311">
        <v>0</v>
      </c>
      <c r="EV311">
        <v>0</v>
      </c>
      <c r="EW311">
        <v>0</v>
      </c>
      <c r="EX311">
        <v>0</v>
      </c>
      <c r="EY311">
        <v>0</v>
      </c>
      <c r="EZ311">
        <v>0</v>
      </c>
      <c r="FA311">
        <v>0</v>
      </c>
      <c r="FB311">
        <v>0</v>
      </c>
      <c r="FC311">
        <v>0</v>
      </c>
      <c r="FD311">
        <v>0</v>
      </c>
      <c r="FE311">
        <v>0</v>
      </c>
      <c r="FF311">
        <v>0</v>
      </c>
      <c r="FG311">
        <v>0</v>
      </c>
      <c r="FH311">
        <v>0</v>
      </c>
      <c r="FI311">
        <v>0</v>
      </c>
      <c r="FJ311">
        <v>0</v>
      </c>
      <c r="FK311">
        <v>0</v>
      </c>
      <c r="FL311">
        <v>0</v>
      </c>
      <c r="FM311">
        <v>0</v>
      </c>
      <c r="FN311">
        <v>0</v>
      </c>
      <c r="FO311">
        <v>0</v>
      </c>
      <c r="FP311">
        <v>0</v>
      </c>
      <c r="FQ311">
        <v>0</v>
      </c>
      <c r="FR311">
        <v>0</v>
      </c>
      <c r="FS311">
        <v>0</v>
      </c>
      <c r="FT311">
        <v>0</v>
      </c>
      <c r="FU311">
        <v>0</v>
      </c>
      <c r="FV311">
        <v>0</v>
      </c>
      <c r="FW311">
        <v>0</v>
      </c>
      <c r="FX311">
        <v>0</v>
      </c>
      <c r="FY311">
        <v>0</v>
      </c>
      <c r="FZ311">
        <v>0</v>
      </c>
      <c r="GA311">
        <v>0</v>
      </c>
      <c r="GB311">
        <v>0</v>
      </c>
      <c r="GC311">
        <v>0</v>
      </c>
      <c r="GD311">
        <v>0</v>
      </c>
      <c r="GE311">
        <v>0</v>
      </c>
      <c r="GF311">
        <v>0</v>
      </c>
    </row>
    <row r="312" spans="2:188" x14ac:dyDescent="0.55000000000000004">
      <c r="B312" t="s">
        <v>534</v>
      </c>
      <c r="C312">
        <v>18.269034999999999</v>
      </c>
      <c r="D312">
        <v>-66.867236000000005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  <c r="FI312">
        <v>0</v>
      </c>
      <c r="FJ312">
        <v>0</v>
      </c>
      <c r="FK312">
        <v>0</v>
      </c>
      <c r="FL312">
        <v>0</v>
      </c>
      <c r="FM312">
        <v>0</v>
      </c>
      <c r="FN312">
        <v>0</v>
      </c>
      <c r="FO312">
        <v>0</v>
      </c>
      <c r="FP312">
        <v>0</v>
      </c>
      <c r="FQ312">
        <v>0</v>
      </c>
      <c r="FR312">
        <v>0</v>
      </c>
      <c r="FS312">
        <v>0</v>
      </c>
      <c r="FT312">
        <v>0</v>
      </c>
      <c r="FU312">
        <v>0</v>
      </c>
      <c r="FV312">
        <v>0</v>
      </c>
      <c r="FW312">
        <v>0</v>
      </c>
      <c r="FX312">
        <v>0</v>
      </c>
      <c r="FY312">
        <v>0</v>
      </c>
      <c r="FZ312">
        <v>0</v>
      </c>
      <c r="GA312">
        <v>0</v>
      </c>
      <c r="GB312">
        <v>0</v>
      </c>
      <c r="GC312">
        <v>0</v>
      </c>
      <c r="GD312">
        <v>0</v>
      </c>
      <c r="GE312">
        <v>0</v>
      </c>
      <c r="GF312">
        <v>0</v>
      </c>
    </row>
    <row r="313" spans="2:188" x14ac:dyDescent="0.55000000000000004">
      <c r="B313" t="s">
        <v>534</v>
      </c>
      <c r="C313">
        <v>18.236789999999999</v>
      </c>
      <c r="D313">
        <v>-66.983620000000002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0</v>
      </c>
      <c r="CW313">
        <v>0</v>
      </c>
      <c r="CX313">
        <v>0</v>
      </c>
      <c r="CY313">
        <v>0</v>
      </c>
      <c r="CZ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0</v>
      </c>
      <c r="DG313">
        <v>0</v>
      </c>
      <c r="DH313">
        <v>0</v>
      </c>
      <c r="DI313">
        <v>0</v>
      </c>
      <c r="DJ313">
        <v>0</v>
      </c>
      <c r="DK313">
        <v>0</v>
      </c>
      <c r="DL313">
        <v>0</v>
      </c>
      <c r="DM313">
        <v>0</v>
      </c>
      <c r="DN313">
        <v>0</v>
      </c>
      <c r="DO313">
        <v>0</v>
      </c>
      <c r="DP313">
        <v>0</v>
      </c>
      <c r="DQ313">
        <v>0</v>
      </c>
      <c r="DR313">
        <v>0</v>
      </c>
      <c r="DS313">
        <v>0</v>
      </c>
      <c r="DT313">
        <v>0</v>
      </c>
      <c r="DU313">
        <v>0</v>
      </c>
      <c r="DV313">
        <v>0</v>
      </c>
      <c r="DW313">
        <v>0</v>
      </c>
      <c r="DX313">
        <v>0</v>
      </c>
      <c r="DY313">
        <v>0</v>
      </c>
      <c r="DZ313">
        <v>0</v>
      </c>
      <c r="EA313">
        <v>0</v>
      </c>
      <c r="EB313">
        <v>0</v>
      </c>
      <c r="EC313">
        <v>0</v>
      </c>
      <c r="ED313">
        <v>0</v>
      </c>
      <c r="EE313">
        <v>0</v>
      </c>
      <c r="EF313">
        <v>0</v>
      </c>
      <c r="EG313">
        <v>0</v>
      </c>
      <c r="EH313">
        <v>0</v>
      </c>
      <c r="EI313">
        <v>0</v>
      </c>
      <c r="EJ313">
        <v>0</v>
      </c>
      <c r="EK313">
        <v>0</v>
      </c>
      <c r="EL313">
        <v>0</v>
      </c>
      <c r="EM313">
        <v>0</v>
      </c>
      <c r="EN313">
        <v>0</v>
      </c>
      <c r="EO313">
        <v>0</v>
      </c>
      <c r="EP313">
        <v>0</v>
      </c>
      <c r="EQ313">
        <v>0</v>
      </c>
      <c r="ER313">
        <v>0</v>
      </c>
      <c r="ES313">
        <v>0</v>
      </c>
      <c r="ET313">
        <v>0</v>
      </c>
      <c r="EU313">
        <v>0</v>
      </c>
      <c r="EV313">
        <v>0</v>
      </c>
      <c r="EW313">
        <v>0</v>
      </c>
      <c r="EX313">
        <v>0</v>
      </c>
      <c r="EY313">
        <v>0</v>
      </c>
      <c r="EZ313">
        <v>0</v>
      </c>
      <c r="FA313">
        <v>0</v>
      </c>
      <c r="FB313">
        <v>0</v>
      </c>
      <c r="FC313">
        <v>0</v>
      </c>
      <c r="FD313">
        <v>0</v>
      </c>
      <c r="FE313">
        <v>0</v>
      </c>
      <c r="FF313">
        <v>0</v>
      </c>
      <c r="FG313">
        <v>0</v>
      </c>
      <c r="FH313">
        <v>0</v>
      </c>
      <c r="FI313">
        <v>0</v>
      </c>
      <c r="FJ313">
        <v>0</v>
      </c>
      <c r="FK313">
        <v>0</v>
      </c>
      <c r="FL313">
        <v>0</v>
      </c>
      <c r="FM313">
        <v>0</v>
      </c>
      <c r="FN313">
        <v>0</v>
      </c>
      <c r="FO313">
        <v>0</v>
      </c>
      <c r="FP313">
        <v>0</v>
      </c>
      <c r="FQ313">
        <v>0</v>
      </c>
      <c r="FR313">
        <v>0</v>
      </c>
      <c r="FS313">
        <v>0</v>
      </c>
      <c r="FT313">
        <v>0</v>
      </c>
      <c r="FU313">
        <v>0</v>
      </c>
      <c r="FV313">
        <v>0</v>
      </c>
      <c r="FW313">
        <v>0</v>
      </c>
      <c r="FX313">
        <v>0</v>
      </c>
      <c r="FY313">
        <v>0</v>
      </c>
      <c r="FZ313">
        <v>0</v>
      </c>
      <c r="GA313">
        <v>0</v>
      </c>
      <c r="GB313">
        <v>0</v>
      </c>
      <c r="GC313">
        <v>0</v>
      </c>
      <c r="GD313">
        <v>0</v>
      </c>
      <c r="GE313">
        <v>0</v>
      </c>
      <c r="GF313">
        <v>0</v>
      </c>
    </row>
    <row r="314" spans="2:188" x14ac:dyDescent="0.55000000000000004">
      <c r="B314" t="s">
        <v>534</v>
      </c>
      <c r="C314">
        <v>18.187526999999999</v>
      </c>
      <c r="D314">
        <v>-65.869467999999998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  <c r="FG314">
        <v>0</v>
      </c>
      <c r="FH314">
        <v>0</v>
      </c>
      <c r="FI314">
        <v>0</v>
      </c>
      <c r="FJ314">
        <v>0</v>
      </c>
      <c r="FK314">
        <v>0</v>
      </c>
      <c r="FL314">
        <v>0</v>
      </c>
      <c r="FM314">
        <v>0</v>
      </c>
      <c r="FN314">
        <v>0</v>
      </c>
      <c r="FO314">
        <v>0</v>
      </c>
      <c r="FP314">
        <v>0</v>
      </c>
      <c r="FQ314">
        <v>0</v>
      </c>
      <c r="FR314">
        <v>0</v>
      </c>
      <c r="FS314">
        <v>0</v>
      </c>
      <c r="FT314">
        <v>0</v>
      </c>
      <c r="FU314">
        <v>0</v>
      </c>
      <c r="FV314">
        <v>0</v>
      </c>
      <c r="FW314">
        <v>0</v>
      </c>
      <c r="FX314">
        <v>0</v>
      </c>
      <c r="FY314">
        <v>0</v>
      </c>
      <c r="FZ314">
        <v>0</v>
      </c>
      <c r="GA314">
        <v>0</v>
      </c>
      <c r="GB314">
        <v>0</v>
      </c>
      <c r="GC314">
        <v>0</v>
      </c>
      <c r="GD314">
        <v>0</v>
      </c>
      <c r="GE314">
        <v>0</v>
      </c>
      <c r="GF314">
        <v>0</v>
      </c>
    </row>
    <row r="315" spans="2:188" x14ac:dyDescent="0.55000000000000004">
      <c r="B315" t="s">
        <v>534</v>
      </c>
      <c r="C315">
        <v>18.425688000000001</v>
      </c>
      <c r="D315">
        <v>-65.899429999999995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0</v>
      </c>
      <c r="CS315">
        <v>0</v>
      </c>
      <c r="CT315">
        <v>0</v>
      </c>
      <c r="CU315">
        <v>0</v>
      </c>
      <c r="CV315">
        <v>0</v>
      </c>
      <c r="CW315">
        <v>0</v>
      </c>
      <c r="CX315">
        <v>0</v>
      </c>
      <c r="CY315">
        <v>0</v>
      </c>
      <c r="CZ315">
        <v>0</v>
      </c>
      <c r="DA315">
        <v>0</v>
      </c>
      <c r="DB315">
        <v>0</v>
      </c>
      <c r="DC315">
        <v>0</v>
      </c>
      <c r="DD315">
        <v>0</v>
      </c>
      <c r="DE315">
        <v>0</v>
      </c>
      <c r="DF315">
        <v>0</v>
      </c>
      <c r="DG315">
        <v>0</v>
      </c>
      <c r="DH315">
        <v>0</v>
      </c>
      <c r="DI315">
        <v>0</v>
      </c>
      <c r="DJ315">
        <v>0</v>
      </c>
      <c r="DK315">
        <v>0</v>
      </c>
      <c r="DL315">
        <v>0</v>
      </c>
      <c r="DM315">
        <v>0</v>
      </c>
      <c r="DN315">
        <v>0</v>
      </c>
      <c r="DO315">
        <v>0</v>
      </c>
      <c r="DP315">
        <v>0</v>
      </c>
      <c r="DQ315">
        <v>0</v>
      </c>
      <c r="DR315">
        <v>0</v>
      </c>
      <c r="DS315">
        <v>0</v>
      </c>
      <c r="DT315">
        <v>0</v>
      </c>
      <c r="DU315">
        <v>0</v>
      </c>
      <c r="DV315">
        <v>0</v>
      </c>
      <c r="DW315">
        <v>0</v>
      </c>
      <c r="DX315">
        <v>0</v>
      </c>
      <c r="DY315">
        <v>0</v>
      </c>
      <c r="DZ315">
        <v>0</v>
      </c>
      <c r="EA315">
        <v>0</v>
      </c>
      <c r="EB315">
        <v>0</v>
      </c>
      <c r="EC315">
        <v>0</v>
      </c>
      <c r="ED315">
        <v>0</v>
      </c>
      <c r="EE315">
        <v>0</v>
      </c>
      <c r="EF315">
        <v>0</v>
      </c>
      <c r="EG315">
        <v>0</v>
      </c>
      <c r="EH315">
        <v>0</v>
      </c>
      <c r="EI315">
        <v>0</v>
      </c>
      <c r="EJ315">
        <v>0</v>
      </c>
      <c r="EK315">
        <v>0</v>
      </c>
      <c r="EL315">
        <v>0</v>
      </c>
      <c r="EM315">
        <v>0</v>
      </c>
      <c r="EN315">
        <v>0</v>
      </c>
      <c r="EO315">
        <v>0</v>
      </c>
      <c r="EP315">
        <v>0</v>
      </c>
      <c r="EQ315">
        <v>0</v>
      </c>
      <c r="ER315">
        <v>0</v>
      </c>
      <c r="ES315">
        <v>0</v>
      </c>
      <c r="ET315">
        <v>0</v>
      </c>
      <c r="EU315">
        <v>0</v>
      </c>
      <c r="EV315">
        <v>0</v>
      </c>
      <c r="EW315">
        <v>0</v>
      </c>
      <c r="EX315">
        <v>0</v>
      </c>
      <c r="EY315">
        <v>0</v>
      </c>
      <c r="EZ315">
        <v>0</v>
      </c>
      <c r="FA315">
        <v>0</v>
      </c>
      <c r="FB315">
        <v>0</v>
      </c>
      <c r="FC315">
        <v>0</v>
      </c>
      <c r="FD315">
        <v>0</v>
      </c>
      <c r="FE315">
        <v>0</v>
      </c>
      <c r="FF315">
        <v>0</v>
      </c>
      <c r="FG315">
        <v>0</v>
      </c>
      <c r="FH315">
        <v>0</v>
      </c>
      <c r="FI315">
        <v>0</v>
      </c>
      <c r="FJ315">
        <v>0</v>
      </c>
      <c r="FK315">
        <v>0</v>
      </c>
      <c r="FL315">
        <v>0</v>
      </c>
      <c r="FM315">
        <v>0</v>
      </c>
      <c r="FN315">
        <v>0</v>
      </c>
      <c r="FO315">
        <v>0</v>
      </c>
      <c r="FP315">
        <v>0</v>
      </c>
      <c r="FQ315">
        <v>0</v>
      </c>
      <c r="FR315">
        <v>0</v>
      </c>
      <c r="FS315">
        <v>0</v>
      </c>
      <c r="FT315">
        <v>0</v>
      </c>
      <c r="FU315">
        <v>0</v>
      </c>
      <c r="FV315">
        <v>0</v>
      </c>
      <c r="FW315">
        <v>0</v>
      </c>
      <c r="FX315">
        <v>0</v>
      </c>
      <c r="FY315">
        <v>0</v>
      </c>
      <c r="FZ315">
        <v>0</v>
      </c>
      <c r="GA315">
        <v>0</v>
      </c>
      <c r="GB315">
        <v>0</v>
      </c>
      <c r="GC315">
        <v>0</v>
      </c>
      <c r="GD315">
        <v>0</v>
      </c>
      <c r="GE315">
        <v>0</v>
      </c>
      <c r="GF315">
        <v>0</v>
      </c>
    </row>
    <row r="316" spans="2:188" x14ac:dyDescent="0.55000000000000004">
      <c r="B316" t="s">
        <v>534</v>
      </c>
      <c r="C316">
        <v>18.342113999999999</v>
      </c>
      <c r="D316">
        <v>-65.725096999999906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P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0</v>
      </c>
      <c r="CW316">
        <v>0</v>
      </c>
      <c r="CX316">
        <v>0</v>
      </c>
      <c r="CY316">
        <v>0</v>
      </c>
      <c r="CZ316">
        <v>0</v>
      </c>
      <c r="DA316">
        <v>0</v>
      </c>
      <c r="DB316">
        <v>0</v>
      </c>
      <c r="DC316">
        <v>0</v>
      </c>
      <c r="DD316">
        <v>0</v>
      </c>
      <c r="DE316">
        <v>0</v>
      </c>
      <c r="DF316">
        <v>0</v>
      </c>
      <c r="DG316">
        <v>0</v>
      </c>
      <c r="DH316">
        <v>0</v>
      </c>
      <c r="DI316">
        <v>0</v>
      </c>
      <c r="DJ316">
        <v>0</v>
      </c>
      <c r="DK316">
        <v>0</v>
      </c>
      <c r="DL316">
        <v>0</v>
      </c>
      <c r="DM316">
        <v>0</v>
      </c>
      <c r="DN316">
        <v>0</v>
      </c>
      <c r="DO316">
        <v>0</v>
      </c>
      <c r="DP316">
        <v>0</v>
      </c>
      <c r="DQ316">
        <v>0</v>
      </c>
      <c r="DR316">
        <v>0</v>
      </c>
      <c r="DS316">
        <v>0</v>
      </c>
      <c r="DT316">
        <v>0</v>
      </c>
      <c r="DU316">
        <v>0</v>
      </c>
      <c r="DV316">
        <v>0</v>
      </c>
      <c r="DW316">
        <v>0</v>
      </c>
      <c r="DX316">
        <v>0</v>
      </c>
      <c r="DY316">
        <v>0</v>
      </c>
      <c r="DZ316">
        <v>0</v>
      </c>
      <c r="EA316">
        <v>0</v>
      </c>
      <c r="EB316">
        <v>0</v>
      </c>
      <c r="EC316">
        <v>0</v>
      </c>
      <c r="ED316">
        <v>0</v>
      </c>
      <c r="EE316">
        <v>0</v>
      </c>
      <c r="EF316">
        <v>0</v>
      </c>
      <c r="EG316">
        <v>0</v>
      </c>
      <c r="EH316">
        <v>0</v>
      </c>
      <c r="EI316">
        <v>0</v>
      </c>
      <c r="EJ316">
        <v>0</v>
      </c>
      <c r="EK316">
        <v>0</v>
      </c>
      <c r="EL316">
        <v>0</v>
      </c>
      <c r="EM316">
        <v>0</v>
      </c>
      <c r="EN316">
        <v>0</v>
      </c>
      <c r="EO316">
        <v>0</v>
      </c>
      <c r="EP316">
        <v>0</v>
      </c>
      <c r="EQ316">
        <v>0</v>
      </c>
      <c r="ER316">
        <v>0</v>
      </c>
      <c r="ES316">
        <v>0</v>
      </c>
      <c r="ET316">
        <v>0</v>
      </c>
      <c r="EU316">
        <v>0</v>
      </c>
      <c r="EV316">
        <v>0</v>
      </c>
      <c r="EW316">
        <v>0</v>
      </c>
      <c r="EX316">
        <v>0</v>
      </c>
      <c r="EY316">
        <v>0</v>
      </c>
      <c r="EZ316">
        <v>0</v>
      </c>
      <c r="FA316">
        <v>0</v>
      </c>
      <c r="FB316">
        <v>0</v>
      </c>
      <c r="FC316">
        <v>0</v>
      </c>
      <c r="FD316">
        <v>0</v>
      </c>
      <c r="FE316">
        <v>0</v>
      </c>
      <c r="FF316">
        <v>0</v>
      </c>
      <c r="FG316">
        <v>0</v>
      </c>
      <c r="FH316">
        <v>0</v>
      </c>
      <c r="FI316">
        <v>0</v>
      </c>
      <c r="FJ316">
        <v>0</v>
      </c>
      <c r="FK316">
        <v>0</v>
      </c>
      <c r="FL316">
        <v>0</v>
      </c>
      <c r="FM316">
        <v>0</v>
      </c>
      <c r="FN316">
        <v>0</v>
      </c>
      <c r="FO316">
        <v>0</v>
      </c>
      <c r="FP316">
        <v>0</v>
      </c>
      <c r="FQ316">
        <v>0</v>
      </c>
      <c r="FR316">
        <v>0</v>
      </c>
      <c r="FS316">
        <v>0</v>
      </c>
      <c r="FT316">
        <v>0</v>
      </c>
      <c r="FU316">
        <v>0</v>
      </c>
      <c r="FV316">
        <v>0</v>
      </c>
      <c r="FW316">
        <v>0</v>
      </c>
      <c r="FX316">
        <v>0</v>
      </c>
      <c r="FY316">
        <v>0</v>
      </c>
      <c r="FZ316">
        <v>0</v>
      </c>
      <c r="GA316">
        <v>0</v>
      </c>
      <c r="GB316">
        <v>0</v>
      </c>
      <c r="GC316">
        <v>0</v>
      </c>
      <c r="GD316">
        <v>0</v>
      </c>
      <c r="GE316">
        <v>0</v>
      </c>
      <c r="GF316">
        <v>0</v>
      </c>
    </row>
    <row r="317" spans="2:188" x14ac:dyDescent="0.55000000000000004">
      <c r="B317" t="s">
        <v>534</v>
      </c>
      <c r="C317">
        <v>18.420473000000001</v>
      </c>
      <c r="D317">
        <v>-66.490460999999996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>
        <v>0</v>
      </c>
      <c r="CX317">
        <v>0</v>
      </c>
      <c r="CY317">
        <v>0</v>
      </c>
      <c r="CZ317">
        <v>0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0</v>
      </c>
      <c r="DG317">
        <v>0</v>
      </c>
      <c r="DH317">
        <v>0</v>
      </c>
      <c r="DI317">
        <v>0</v>
      </c>
      <c r="DJ317">
        <v>0</v>
      </c>
      <c r="DK317">
        <v>0</v>
      </c>
      <c r="DL317">
        <v>0</v>
      </c>
      <c r="DM317">
        <v>0</v>
      </c>
      <c r="DN317">
        <v>0</v>
      </c>
      <c r="DO317">
        <v>0</v>
      </c>
      <c r="DP317">
        <v>0</v>
      </c>
      <c r="DQ317">
        <v>0</v>
      </c>
      <c r="DR317">
        <v>0</v>
      </c>
      <c r="DS317">
        <v>0</v>
      </c>
      <c r="DT317">
        <v>0</v>
      </c>
      <c r="DU317">
        <v>0</v>
      </c>
      <c r="DV317">
        <v>0</v>
      </c>
      <c r="DW317">
        <v>0</v>
      </c>
      <c r="DX317">
        <v>0</v>
      </c>
      <c r="DY317">
        <v>0</v>
      </c>
      <c r="DZ317">
        <v>0</v>
      </c>
      <c r="EA317">
        <v>0</v>
      </c>
      <c r="EB317">
        <v>0</v>
      </c>
      <c r="EC317">
        <v>0</v>
      </c>
      <c r="ED317">
        <v>0</v>
      </c>
      <c r="EE317">
        <v>0</v>
      </c>
      <c r="EF317">
        <v>0</v>
      </c>
      <c r="EG317">
        <v>0</v>
      </c>
      <c r="EH317">
        <v>0</v>
      </c>
      <c r="EI317">
        <v>0</v>
      </c>
      <c r="EJ317">
        <v>0</v>
      </c>
      <c r="EK317">
        <v>0</v>
      </c>
      <c r="EL317">
        <v>0</v>
      </c>
      <c r="EM317">
        <v>0</v>
      </c>
      <c r="EN317">
        <v>0</v>
      </c>
      <c r="EO317">
        <v>0</v>
      </c>
      <c r="EP317">
        <v>0</v>
      </c>
      <c r="EQ317">
        <v>0</v>
      </c>
      <c r="ER317">
        <v>0</v>
      </c>
      <c r="ES317">
        <v>0</v>
      </c>
      <c r="ET317">
        <v>0</v>
      </c>
      <c r="EU317">
        <v>0</v>
      </c>
      <c r="EV317">
        <v>0</v>
      </c>
      <c r="EW317">
        <v>0</v>
      </c>
      <c r="EX317">
        <v>0</v>
      </c>
      <c r="EY317">
        <v>0</v>
      </c>
      <c r="EZ317">
        <v>0</v>
      </c>
      <c r="FA317">
        <v>0</v>
      </c>
      <c r="FB317">
        <v>0</v>
      </c>
      <c r="FC317">
        <v>0</v>
      </c>
      <c r="FD317">
        <v>0</v>
      </c>
      <c r="FE317">
        <v>0</v>
      </c>
      <c r="FF317">
        <v>0</v>
      </c>
      <c r="FG317">
        <v>0</v>
      </c>
      <c r="FH317">
        <v>0</v>
      </c>
      <c r="FI317">
        <v>0</v>
      </c>
      <c r="FJ317">
        <v>0</v>
      </c>
      <c r="FK317">
        <v>0</v>
      </c>
      <c r="FL317">
        <v>0</v>
      </c>
      <c r="FM317">
        <v>0</v>
      </c>
      <c r="FN317">
        <v>0</v>
      </c>
      <c r="FO317">
        <v>0</v>
      </c>
      <c r="FP317">
        <v>0</v>
      </c>
      <c r="FQ317">
        <v>0</v>
      </c>
      <c r="FR317">
        <v>0</v>
      </c>
      <c r="FS317">
        <v>0</v>
      </c>
      <c r="FT317">
        <v>0</v>
      </c>
      <c r="FU317">
        <v>0</v>
      </c>
      <c r="FV317">
        <v>0</v>
      </c>
      <c r="FW317">
        <v>0</v>
      </c>
      <c r="FX317">
        <v>0</v>
      </c>
      <c r="FY317">
        <v>0</v>
      </c>
      <c r="FZ317">
        <v>0</v>
      </c>
      <c r="GA317">
        <v>0</v>
      </c>
      <c r="GB317">
        <v>0</v>
      </c>
      <c r="GC317">
        <v>0</v>
      </c>
      <c r="GD317">
        <v>0</v>
      </c>
      <c r="GE317">
        <v>0</v>
      </c>
      <c r="GF317">
        <v>0</v>
      </c>
    </row>
    <row r="318" spans="2:188" x14ac:dyDescent="0.55000000000000004">
      <c r="B318" t="s">
        <v>534</v>
      </c>
      <c r="C318">
        <v>18.171794999999999</v>
      </c>
      <c r="D318">
        <v>-66.942126000000002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>
        <v>0</v>
      </c>
      <c r="CX318">
        <v>0</v>
      </c>
      <c r="CY318">
        <v>0</v>
      </c>
      <c r="CZ318">
        <v>0</v>
      </c>
      <c r="DA318">
        <v>0</v>
      </c>
      <c r="DB318">
        <v>0</v>
      </c>
      <c r="DC318">
        <v>0</v>
      </c>
      <c r="DD318">
        <v>0</v>
      </c>
      <c r="DE318">
        <v>0</v>
      </c>
      <c r="DF318">
        <v>0</v>
      </c>
      <c r="DG318">
        <v>0</v>
      </c>
      <c r="DH318">
        <v>0</v>
      </c>
      <c r="DI318">
        <v>0</v>
      </c>
      <c r="DJ318">
        <v>0</v>
      </c>
      <c r="DK318">
        <v>0</v>
      </c>
      <c r="DL318">
        <v>0</v>
      </c>
      <c r="DM318">
        <v>0</v>
      </c>
      <c r="DN318">
        <v>0</v>
      </c>
      <c r="DO318">
        <v>0</v>
      </c>
      <c r="DP318">
        <v>0</v>
      </c>
      <c r="DQ318">
        <v>0</v>
      </c>
      <c r="DR318">
        <v>0</v>
      </c>
      <c r="DS318">
        <v>0</v>
      </c>
      <c r="DT318">
        <v>0</v>
      </c>
      <c r="DU318">
        <v>0</v>
      </c>
      <c r="DV318">
        <v>0</v>
      </c>
      <c r="DW318">
        <v>0</v>
      </c>
      <c r="DX318">
        <v>0</v>
      </c>
      <c r="DY318">
        <v>0</v>
      </c>
      <c r="DZ318">
        <v>0</v>
      </c>
      <c r="EA318">
        <v>0</v>
      </c>
      <c r="EB318">
        <v>0</v>
      </c>
      <c r="EC318">
        <v>0</v>
      </c>
      <c r="ED318">
        <v>0</v>
      </c>
      <c r="EE318">
        <v>0</v>
      </c>
      <c r="EF318">
        <v>0</v>
      </c>
      <c r="EG318">
        <v>0</v>
      </c>
      <c r="EH318">
        <v>0</v>
      </c>
      <c r="EI318">
        <v>0</v>
      </c>
      <c r="EJ318">
        <v>0</v>
      </c>
      <c r="EK318">
        <v>0</v>
      </c>
      <c r="EL318">
        <v>0</v>
      </c>
      <c r="EM318">
        <v>0</v>
      </c>
      <c r="EN318">
        <v>0</v>
      </c>
      <c r="EO318">
        <v>0</v>
      </c>
      <c r="EP318">
        <v>0</v>
      </c>
      <c r="EQ318">
        <v>0</v>
      </c>
      <c r="ER318">
        <v>0</v>
      </c>
      <c r="ES318">
        <v>0</v>
      </c>
      <c r="ET318">
        <v>0</v>
      </c>
      <c r="EU318">
        <v>0</v>
      </c>
      <c r="EV318">
        <v>0</v>
      </c>
      <c r="EW318">
        <v>0</v>
      </c>
      <c r="EX318">
        <v>0</v>
      </c>
      <c r="EY318">
        <v>0</v>
      </c>
      <c r="EZ318">
        <v>0</v>
      </c>
      <c r="FA318">
        <v>0</v>
      </c>
      <c r="FB318">
        <v>0</v>
      </c>
      <c r="FC318">
        <v>0</v>
      </c>
      <c r="FD318">
        <v>0</v>
      </c>
      <c r="FE318">
        <v>0</v>
      </c>
      <c r="FF318">
        <v>0</v>
      </c>
      <c r="FG318">
        <v>0</v>
      </c>
      <c r="FH318">
        <v>0</v>
      </c>
      <c r="FI318">
        <v>0</v>
      </c>
      <c r="FJ318">
        <v>0</v>
      </c>
      <c r="FK318">
        <v>0</v>
      </c>
      <c r="FL318">
        <v>0</v>
      </c>
      <c r="FM318">
        <v>0</v>
      </c>
      <c r="FN318">
        <v>0</v>
      </c>
      <c r="FO318">
        <v>0</v>
      </c>
      <c r="FP318">
        <v>0</v>
      </c>
      <c r="FQ318">
        <v>0</v>
      </c>
      <c r="FR318">
        <v>0</v>
      </c>
      <c r="FS318">
        <v>0</v>
      </c>
      <c r="FT318">
        <v>0</v>
      </c>
      <c r="FU318">
        <v>0</v>
      </c>
      <c r="FV318">
        <v>0</v>
      </c>
      <c r="FW318">
        <v>0</v>
      </c>
      <c r="FX318">
        <v>0</v>
      </c>
      <c r="FY318">
        <v>0</v>
      </c>
      <c r="FZ318">
        <v>0</v>
      </c>
      <c r="GA318">
        <v>0</v>
      </c>
      <c r="GB318">
        <v>0</v>
      </c>
      <c r="GC318">
        <v>0</v>
      </c>
      <c r="GD318">
        <v>0</v>
      </c>
      <c r="GE318">
        <v>0</v>
      </c>
      <c r="GF318">
        <v>0</v>
      </c>
    </row>
    <row r="319" spans="2:188" x14ac:dyDescent="0.55000000000000004">
      <c r="B319" t="s">
        <v>534</v>
      </c>
      <c r="C319">
        <v>18.017889</v>
      </c>
      <c r="D319">
        <v>-65.922235000000001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0</v>
      </c>
      <c r="CS319">
        <v>0</v>
      </c>
      <c r="CT319">
        <v>0</v>
      </c>
      <c r="CU319">
        <v>0</v>
      </c>
      <c r="CV319">
        <v>0</v>
      </c>
      <c r="CW319">
        <v>0</v>
      </c>
      <c r="CX319">
        <v>0</v>
      </c>
      <c r="CY319">
        <v>0</v>
      </c>
      <c r="CZ319">
        <v>0</v>
      </c>
      <c r="DA319">
        <v>0</v>
      </c>
      <c r="DB319">
        <v>0</v>
      </c>
      <c r="DC319">
        <v>0</v>
      </c>
      <c r="DD319">
        <v>0</v>
      </c>
      <c r="DE319">
        <v>0</v>
      </c>
      <c r="DF319">
        <v>0</v>
      </c>
      <c r="DG319">
        <v>0</v>
      </c>
      <c r="DH319">
        <v>0</v>
      </c>
      <c r="DI319">
        <v>0</v>
      </c>
      <c r="DJ319">
        <v>0</v>
      </c>
      <c r="DK319">
        <v>0</v>
      </c>
      <c r="DL319">
        <v>0</v>
      </c>
      <c r="DM319">
        <v>0</v>
      </c>
      <c r="DN319">
        <v>0</v>
      </c>
      <c r="DO319">
        <v>0</v>
      </c>
      <c r="DP319">
        <v>0</v>
      </c>
      <c r="DQ319">
        <v>0</v>
      </c>
      <c r="DR319">
        <v>0</v>
      </c>
      <c r="DS319">
        <v>0</v>
      </c>
      <c r="DT319">
        <v>0</v>
      </c>
      <c r="DU319">
        <v>0</v>
      </c>
      <c r="DV319">
        <v>0</v>
      </c>
      <c r="DW319">
        <v>0</v>
      </c>
      <c r="DX319">
        <v>0</v>
      </c>
      <c r="DY319">
        <v>0</v>
      </c>
      <c r="DZ319">
        <v>0</v>
      </c>
      <c r="EA319">
        <v>0</v>
      </c>
      <c r="EB319">
        <v>0</v>
      </c>
      <c r="EC319">
        <v>0</v>
      </c>
      <c r="ED319">
        <v>0</v>
      </c>
      <c r="EE319">
        <v>0</v>
      </c>
      <c r="EF319">
        <v>0</v>
      </c>
      <c r="EG319">
        <v>0</v>
      </c>
      <c r="EH319">
        <v>0</v>
      </c>
      <c r="EI319">
        <v>0</v>
      </c>
      <c r="EJ319">
        <v>0</v>
      </c>
      <c r="EK319">
        <v>0</v>
      </c>
      <c r="EL319">
        <v>0</v>
      </c>
      <c r="EM319">
        <v>0</v>
      </c>
      <c r="EN319">
        <v>0</v>
      </c>
      <c r="EO319">
        <v>0</v>
      </c>
      <c r="EP319">
        <v>0</v>
      </c>
      <c r="EQ319">
        <v>0</v>
      </c>
      <c r="ER319">
        <v>0</v>
      </c>
      <c r="ES319">
        <v>0</v>
      </c>
      <c r="ET319">
        <v>0</v>
      </c>
      <c r="EU319">
        <v>0</v>
      </c>
      <c r="EV319">
        <v>0</v>
      </c>
      <c r="EW319">
        <v>0</v>
      </c>
      <c r="EX319">
        <v>0</v>
      </c>
      <c r="EY319">
        <v>0</v>
      </c>
      <c r="EZ319">
        <v>0</v>
      </c>
      <c r="FA319">
        <v>0</v>
      </c>
      <c r="FB319">
        <v>0</v>
      </c>
      <c r="FC319">
        <v>0</v>
      </c>
      <c r="FD319">
        <v>0</v>
      </c>
      <c r="FE319">
        <v>0</v>
      </c>
      <c r="FF319">
        <v>0</v>
      </c>
      <c r="FG319">
        <v>0</v>
      </c>
      <c r="FH319">
        <v>0</v>
      </c>
      <c r="FI319">
        <v>0</v>
      </c>
      <c r="FJ319">
        <v>0</v>
      </c>
      <c r="FK319">
        <v>0</v>
      </c>
      <c r="FL319">
        <v>0</v>
      </c>
      <c r="FM319">
        <v>0</v>
      </c>
      <c r="FN319">
        <v>0</v>
      </c>
      <c r="FO319">
        <v>0</v>
      </c>
      <c r="FP319">
        <v>0</v>
      </c>
      <c r="FQ319">
        <v>0</v>
      </c>
      <c r="FR319">
        <v>0</v>
      </c>
      <c r="FS319">
        <v>0</v>
      </c>
      <c r="FT319">
        <v>0</v>
      </c>
      <c r="FU319">
        <v>0</v>
      </c>
      <c r="FV319">
        <v>0</v>
      </c>
      <c r="FW319">
        <v>0</v>
      </c>
      <c r="FX319">
        <v>0</v>
      </c>
      <c r="FY319">
        <v>0</v>
      </c>
      <c r="FZ319">
        <v>0</v>
      </c>
      <c r="GA319">
        <v>0</v>
      </c>
      <c r="GB319">
        <v>0</v>
      </c>
      <c r="GC319">
        <v>0</v>
      </c>
      <c r="GD319">
        <v>0</v>
      </c>
      <c r="GE319">
        <v>0</v>
      </c>
      <c r="GF319">
        <v>0</v>
      </c>
    </row>
    <row r="320" spans="2:188" x14ac:dyDescent="0.55000000000000004">
      <c r="B320" t="s">
        <v>534</v>
      </c>
      <c r="C320">
        <v>18.175457000000002</v>
      </c>
      <c r="D320">
        <v>-67.336524999999995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0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T320">
        <v>0</v>
      </c>
      <c r="CU320">
        <v>0</v>
      </c>
      <c r="CV320">
        <v>0</v>
      </c>
      <c r="CW320">
        <v>0</v>
      </c>
      <c r="CX320">
        <v>0</v>
      </c>
      <c r="CY320">
        <v>0</v>
      </c>
      <c r="CZ320">
        <v>0</v>
      </c>
      <c r="DA320">
        <v>0</v>
      </c>
      <c r="DB320">
        <v>0</v>
      </c>
      <c r="DC320">
        <v>0</v>
      </c>
      <c r="DD320">
        <v>0</v>
      </c>
      <c r="DE320">
        <v>0</v>
      </c>
      <c r="DF320">
        <v>0</v>
      </c>
      <c r="DG320">
        <v>0</v>
      </c>
      <c r="DH320">
        <v>0</v>
      </c>
      <c r="DI320">
        <v>0</v>
      </c>
      <c r="DJ320">
        <v>0</v>
      </c>
      <c r="DK320">
        <v>0</v>
      </c>
      <c r="DL320">
        <v>0</v>
      </c>
      <c r="DM320">
        <v>0</v>
      </c>
      <c r="DN320">
        <v>0</v>
      </c>
      <c r="DO320">
        <v>0</v>
      </c>
      <c r="DP320">
        <v>0</v>
      </c>
      <c r="DQ320">
        <v>0</v>
      </c>
      <c r="DR320">
        <v>0</v>
      </c>
      <c r="DS320">
        <v>0</v>
      </c>
      <c r="DT320">
        <v>0</v>
      </c>
      <c r="DU320">
        <v>0</v>
      </c>
      <c r="DV320">
        <v>0</v>
      </c>
      <c r="DW320">
        <v>0</v>
      </c>
      <c r="DX320">
        <v>0</v>
      </c>
      <c r="DY320">
        <v>0</v>
      </c>
      <c r="DZ320">
        <v>0</v>
      </c>
      <c r="EA320">
        <v>0</v>
      </c>
      <c r="EB320">
        <v>0</v>
      </c>
      <c r="EC320">
        <v>0</v>
      </c>
      <c r="ED320">
        <v>0</v>
      </c>
      <c r="EE320">
        <v>0</v>
      </c>
      <c r="EF320">
        <v>0</v>
      </c>
      <c r="EG320">
        <v>0</v>
      </c>
      <c r="EH320">
        <v>0</v>
      </c>
      <c r="EI320">
        <v>0</v>
      </c>
      <c r="EJ320">
        <v>0</v>
      </c>
      <c r="EK320">
        <v>0</v>
      </c>
      <c r="EL320">
        <v>0</v>
      </c>
      <c r="EM320">
        <v>0</v>
      </c>
      <c r="EN320">
        <v>0</v>
      </c>
      <c r="EO320">
        <v>0</v>
      </c>
      <c r="EP320">
        <v>0</v>
      </c>
      <c r="EQ320">
        <v>0</v>
      </c>
      <c r="ER320">
        <v>0</v>
      </c>
      <c r="ES320">
        <v>0</v>
      </c>
      <c r="ET320">
        <v>0</v>
      </c>
      <c r="EU320">
        <v>0</v>
      </c>
      <c r="EV320">
        <v>0</v>
      </c>
      <c r="EW320">
        <v>0</v>
      </c>
      <c r="EX320">
        <v>0</v>
      </c>
      <c r="EY320">
        <v>0</v>
      </c>
      <c r="EZ320">
        <v>0</v>
      </c>
      <c r="FA320">
        <v>0</v>
      </c>
      <c r="FB320">
        <v>0</v>
      </c>
      <c r="FC320">
        <v>0</v>
      </c>
      <c r="FD320">
        <v>0</v>
      </c>
      <c r="FE320">
        <v>0</v>
      </c>
      <c r="FF320">
        <v>0</v>
      </c>
      <c r="FG320">
        <v>0</v>
      </c>
      <c r="FH320">
        <v>0</v>
      </c>
      <c r="FI320">
        <v>0</v>
      </c>
      <c r="FJ320">
        <v>0</v>
      </c>
      <c r="FK320">
        <v>0</v>
      </c>
      <c r="FL320">
        <v>0</v>
      </c>
      <c r="FM320">
        <v>0</v>
      </c>
      <c r="FN320">
        <v>0</v>
      </c>
      <c r="FO320">
        <v>0</v>
      </c>
      <c r="FP320">
        <v>0</v>
      </c>
      <c r="FQ320">
        <v>0</v>
      </c>
      <c r="FR320">
        <v>0</v>
      </c>
      <c r="FS320">
        <v>0</v>
      </c>
      <c r="FT320">
        <v>0</v>
      </c>
      <c r="FU320">
        <v>0</v>
      </c>
      <c r="FV320">
        <v>0</v>
      </c>
      <c r="FW320">
        <v>0</v>
      </c>
      <c r="FX320">
        <v>0</v>
      </c>
      <c r="FY320">
        <v>0</v>
      </c>
      <c r="FZ320">
        <v>0</v>
      </c>
      <c r="GA320">
        <v>0</v>
      </c>
      <c r="GB320">
        <v>0</v>
      </c>
      <c r="GC320">
        <v>0</v>
      </c>
      <c r="GD320">
        <v>0</v>
      </c>
      <c r="GE320">
        <v>0</v>
      </c>
      <c r="GF320">
        <v>0</v>
      </c>
    </row>
    <row r="321" spans="2:188" x14ac:dyDescent="0.55000000000000004">
      <c r="B321" t="s">
        <v>534</v>
      </c>
      <c r="C321">
        <v>18.377804999999999</v>
      </c>
      <c r="D321">
        <v>-67.080951999999996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0</v>
      </c>
      <c r="BW321">
        <v>0</v>
      </c>
      <c r="BX321">
        <v>0</v>
      </c>
      <c r="BY321">
        <v>0</v>
      </c>
      <c r="BZ321">
        <v>0</v>
      </c>
      <c r="CA321">
        <v>0</v>
      </c>
      <c r="CB321">
        <v>0</v>
      </c>
      <c r="CC321">
        <v>0</v>
      </c>
      <c r="CD321">
        <v>0</v>
      </c>
      <c r="CE321">
        <v>0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0</v>
      </c>
      <c r="CO321">
        <v>0</v>
      </c>
      <c r="CP321">
        <v>0</v>
      </c>
      <c r="CQ321">
        <v>0</v>
      </c>
      <c r="CR321">
        <v>0</v>
      </c>
      <c r="CS321">
        <v>0</v>
      </c>
      <c r="CT321">
        <v>0</v>
      </c>
      <c r="CU321">
        <v>0</v>
      </c>
      <c r="CV321">
        <v>0</v>
      </c>
      <c r="CW321">
        <v>0</v>
      </c>
      <c r="CX321">
        <v>0</v>
      </c>
      <c r="CY321">
        <v>0</v>
      </c>
      <c r="CZ321">
        <v>0</v>
      </c>
      <c r="DA321">
        <v>0</v>
      </c>
      <c r="DB321">
        <v>0</v>
      </c>
      <c r="DC321">
        <v>0</v>
      </c>
      <c r="DD321">
        <v>0</v>
      </c>
      <c r="DE321">
        <v>0</v>
      </c>
      <c r="DF321">
        <v>0</v>
      </c>
      <c r="DG321">
        <v>0</v>
      </c>
      <c r="DH321">
        <v>0</v>
      </c>
      <c r="DI321">
        <v>0</v>
      </c>
      <c r="DJ321">
        <v>0</v>
      </c>
      <c r="DK321">
        <v>0</v>
      </c>
      <c r="DL321">
        <v>0</v>
      </c>
      <c r="DM321">
        <v>0</v>
      </c>
      <c r="DN321">
        <v>0</v>
      </c>
      <c r="DO321">
        <v>0</v>
      </c>
      <c r="DP321">
        <v>0</v>
      </c>
      <c r="DQ321">
        <v>0</v>
      </c>
      <c r="DR321">
        <v>0</v>
      </c>
      <c r="DS321">
        <v>0</v>
      </c>
      <c r="DT321">
        <v>0</v>
      </c>
      <c r="DU321">
        <v>0</v>
      </c>
      <c r="DV321">
        <v>0</v>
      </c>
      <c r="DW321">
        <v>0</v>
      </c>
      <c r="DX321">
        <v>0</v>
      </c>
      <c r="DY321">
        <v>0</v>
      </c>
      <c r="DZ321">
        <v>0</v>
      </c>
      <c r="EA321">
        <v>0</v>
      </c>
      <c r="EB321">
        <v>0</v>
      </c>
      <c r="EC321">
        <v>0</v>
      </c>
      <c r="ED321">
        <v>0</v>
      </c>
      <c r="EE321">
        <v>0</v>
      </c>
      <c r="EF321">
        <v>0</v>
      </c>
      <c r="EG321">
        <v>0</v>
      </c>
      <c r="EH321">
        <v>0</v>
      </c>
      <c r="EI321">
        <v>0</v>
      </c>
      <c r="EJ321">
        <v>0</v>
      </c>
      <c r="EK321">
        <v>0</v>
      </c>
      <c r="EL321">
        <v>0</v>
      </c>
      <c r="EM321">
        <v>0</v>
      </c>
      <c r="EN321">
        <v>0</v>
      </c>
      <c r="EO321">
        <v>0</v>
      </c>
      <c r="EP321">
        <v>0</v>
      </c>
      <c r="EQ321">
        <v>0</v>
      </c>
      <c r="ER321">
        <v>0</v>
      </c>
      <c r="ES321">
        <v>0</v>
      </c>
      <c r="ET321">
        <v>0</v>
      </c>
      <c r="EU321">
        <v>0</v>
      </c>
      <c r="EV321">
        <v>0</v>
      </c>
      <c r="EW321">
        <v>0</v>
      </c>
      <c r="EX321">
        <v>0</v>
      </c>
      <c r="EY321">
        <v>0</v>
      </c>
      <c r="EZ321">
        <v>0</v>
      </c>
      <c r="FA321">
        <v>0</v>
      </c>
      <c r="FB321">
        <v>0</v>
      </c>
      <c r="FC321">
        <v>0</v>
      </c>
      <c r="FD321">
        <v>0</v>
      </c>
      <c r="FE321">
        <v>0</v>
      </c>
      <c r="FF321">
        <v>0</v>
      </c>
      <c r="FG321">
        <v>0</v>
      </c>
      <c r="FH321">
        <v>0</v>
      </c>
      <c r="FI321">
        <v>0</v>
      </c>
      <c r="FJ321">
        <v>0</v>
      </c>
      <c r="FK321">
        <v>0</v>
      </c>
      <c r="FL321">
        <v>0</v>
      </c>
      <c r="FM321">
        <v>0</v>
      </c>
      <c r="FN321">
        <v>0</v>
      </c>
      <c r="FO321">
        <v>0</v>
      </c>
      <c r="FP321">
        <v>0</v>
      </c>
      <c r="FQ321">
        <v>0</v>
      </c>
      <c r="FR321">
        <v>0</v>
      </c>
      <c r="FS321">
        <v>0</v>
      </c>
      <c r="FT321">
        <v>0</v>
      </c>
      <c r="FU321">
        <v>0</v>
      </c>
      <c r="FV321">
        <v>0</v>
      </c>
      <c r="FW321">
        <v>0</v>
      </c>
      <c r="FX321">
        <v>0</v>
      </c>
      <c r="FY321">
        <v>0</v>
      </c>
      <c r="FZ321">
        <v>0</v>
      </c>
      <c r="GA321">
        <v>0</v>
      </c>
      <c r="GB321">
        <v>0</v>
      </c>
      <c r="GC321">
        <v>0</v>
      </c>
      <c r="GD321">
        <v>0</v>
      </c>
      <c r="GE321">
        <v>0</v>
      </c>
      <c r="GF321">
        <v>0</v>
      </c>
    </row>
    <row r="322" spans="2:188" x14ac:dyDescent="0.55000000000000004">
      <c r="B322" t="s">
        <v>534</v>
      </c>
      <c r="C322">
        <v>18.316963000000001</v>
      </c>
      <c r="D322">
        <v>-66.420383000000001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  <c r="DI322">
        <v>0</v>
      </c>
      <c r="DJ322">
        <v>0</v>
      </c>
      <c r="DK322">
        <v>0</v>
      </c>
      <c r="DL322">
        <v>0</v>
      </c>
      <c r="DM322">
        <v>0</v>
      </c>
      <c r="DN322">
        <v>0</v>
      </c>
      <c r="DO322">
        <v>0</v>
      </c>
      <c r="DP322">
        <v>0</v>
      </c>
      <c r="DQ322">
        <v>0</v>
      </c>
      <c r="DR322">
        <v>0</v>
      </c>
      <c r="DS322">
        <v>0</v>
      </c>
      <c r="DT322">
        <v>0</v>
      </c>
      <c r="DU322">
        <v>0</v>
      </c>
      <c r="DV322">
        <v>0</v>
      </c>
      <c r="DW322">
        <v>0</v>
      </c>
      <c r="DX322">
        <v>0</v>
      </c>
      <c r="DY322">
        <v>0</v>
      </c>
      <c r="DZ322">
        <v>0</v>
      </c>
      <c r="EA322">
        <v>0</v>
      </c>
      <c r="EB322">
        <v>0</v>
      </c>
      <c r="EC322">
        <v>0</v>
      </c>
      <c r="ED322">
        <v>0</v>
      </c>
      <c r="EE322">
        <v>0</v>
      </c>
      <c r="EF322">
        <v>0</v>
      </c>
      <c r="EG322">
        <v>0</v>
      </c>
      <c r="EH322">
        <v>0</v>
      </c>
      <c r="EI322">
        <v>0</v>
      </c>
      <c r="EJ322">
        <v>0</v>
      </c>
      <c r="EK322">
        <v>0</v>
      </c>
      <c r="EL322">
        <v>0</v>
      </c>
      <c r="EM322">
        <v>0</v>
      </c>
      <c r="EN322">
        <v>0</v>
      </c>
      <c r="EO322">
        <v>0</v>
      </c>
      <c r="EP322">
        <v>0</v>
      </c>
      <c r="EQ322">
        <v>0</v>
      </c>
      <c r="ER322">
        <v>0</v>
      </c>
      <c r="ES322">
        <v>0</v>
      </c>
      <c r="ET322">
        <v>0</v>
      </c>
      <c r="EU322">
        <v>0</v>
      </c>
      <c r="EV322">
        <v>0</v>
      </c>
      <c r="EW322">
        <v>0</v>
      </c>
      <c r="EX322">
        <v>0</v>
      </c>
      <c r="EY322">
        <v>0</v>
      </c>
      <c r="EZ322">
        <v>0</v>
      </c>
      <c r="FA322">
        <v>0</v>
      </c>
      <c r="FB322">
        <v>0</v>
      </c>
      <c r="FC322">
        <v>0</v>
      </c>
      <c r="FD322">
        <v>0</v>
      </c>
      <c r="FE322">
        <v>0</v>
      </c>
      <c r="FF322">
        <v>0</v>
      </c>
      <c r="FG322">
        <v>0</v>
      </c>
      <c r="FH322">
        <v>0</v>
      </c>
      <c r="FI322">
        <v>0</v>
      </c>
      <c r="FJ322">
        <v>0</v>
      </c>
      <c r="FK322">
        <v>0</v>
      </c>
      <c r="FL322">
        <v>0</v>
      </c>
      <c r="FM322">
        <v>0</v>
      </c>
      <c r="FN322">
        <v>0</v>
      </c>
      <c r="FO322">
        <v>0</v>
      </c>
      <c r="FP322">
        <v>0</v>
      </c>
      <c r="FQ322">
        <v>0</v>
      </c>
      <c r="FR322">
        <v>0</v>
      </c>
      <c r="FS322">
        <v>0</v>
      </c>
      <c r="FT322">
        <v>0</v>
      </c>
      <c r="FU322">
        <v>0</v>
      </c>
      <c r="FV322">
        <v>0</v>
      </c>
      <c r="FW322">
        <v>0</v>
      </c>
      <c r="FX322">
        <v>0</v>
      </c>
      <c r="FY322">
        <v>0</v>
      </c>
      <c r="FZ322">
        <v>0</v>
      </c>
      <c r="GA322">
        <v>0</v>
      </c>
      <c r="GB322">
        <v>0</v>
      </c>
      <c r="GC322">
        <v>0</v>
      </c>
      <c r="GD322">
        <v>0</v>
      </c>
      <c r="GE322">
        <v>0</v>
      </c>
      <c r="GF322">
        <v>0</v>
      </c>
    </row>
    <row r="323" spans="2:188" x14ac:dyDescent="0.55000000000000004">
      <c r="B323" t="s">
        <v>534</v>
      </c>
      <c r="C323">
        <v>18.230637000000002</v>
      </c>
      <c r="D323">
        <v>-65.753896999999995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0</v>
      </c>
      <c r="DH323">
        <v>0</v>
      </c>
      <c r="DI323">
        <v>0</v>
      </c>
      <c r="DJ323">
        <v>0</v>
      </c>
      <c r="DK323">
        <v>0</v>
      </c>
      <c r="DL323">
        <v>0</v>
      </c>
      <c r="DM323">
        <v>0</v>
      </c>
      <c r="DN323">
        <v>0</v>
      </c>
      <c r="DO323">
        <v>0</v>
      </c>
      <c r="DP323">
        <v>0</v>
      </c>
      <c r="DQ323">
        <v>0</v>
      </c>
      <c r="DR323">
        <v>0</v>
      </c>
      <c r="DS323">
        <v>0</v>
      </c>
      <c r="DT323">
        <v>0</v>
      </c>
      <c r="DU323">
        <v>0</v>
      </c>
      <c r="DV323">
        <v>0</v>
      </c>
      <c r="DW323">
        <v>0</v>
      </c>
      <c r="DX323">
        <v>0</v>
      </c>
      <c r="DY323">
        <v>0</v>
      </c>
      <c r="DZ323">
        <v>0</v>
      </c>
      <c r="EA323">
        <v>0</v>
      </c>
      <c r="EB323">
        <v>0</v>
      </c>
      <c r="EC323">
        <v>0</v>
      </c>
      <c r="ED323">
        <v>0</v>
      </c>
      <c r="EE323">
        <v>0</v>
      </c>
      <c r="EF323">
        <v>0</v>
      </c>
      <c r="EG323">
        <v>0</v>
      </c>
      <c r="EH323">
        <v>0</v>
      </c>
      <c r="EI323">
        <v>0</v>
      </c>
      <c r="EJ323">
        <v>0</v>
      </c>
      <c r="EK323">
        <v>0</v>
      </c>
      <c r="EL323">
        <v>0</v>
      </c>
      <c r="EM323">
        <v>0</v>
      </c>
      <c r="EN323">
        <v>0</v>
      </c>
      <c r="EO323">
        <v>0</v>
      </c>
      <c r="EP323">
        <v>0</v>
      </c>
      <c r="EQ323">
        <v>0</v>
      </c>
      <c r="ER323">
        <v>0</v>
      </c>
      <c r="ES323">
        <v>0</v>
      </c>
      <c r="ET323">
        <v>0</v>
      </c>
      <c r="EU323">
        <v>0</v>
      </c>
      <c r="EV323">
        <v>0</v>
      </c>
      <c r="EW323">
        <v>0</v>
      </c>
      <c r="EX323">
        <v>0</v>
      </c>
      <c r="EY323">
        <v>0</v>
      </c>
      <c r="EZ323">
        <v>0</v>
      </c>
      <c r="FA323">
        <v>0</v>
      </c>
      <c r="FB323">
        <v>0</v>
      </c>
      <c r="FC323">
        <v>0</v>
      </c>
      <c r="FD323">
        <v>0</v>
      </c>
      <c r="FE323">
        <v>0</v>
      </c>
      <c r="FF323">
        <v>0</v>
      </c>
      <c r="FG323">
        <v>0</v>
      </c>
      <c r="FH323">
        <v>0</v>
      </c>
      <c r="FI323">
        <v>0</v>
      </c>
      <c r="FJ323">
        <v>0</v>
      </c>
      <c r="FK323">
        <v>0</v>
      </c>
      <c r="FL323">
        <v>0</v>
      </c>
      <c r="FM323">
        <v>0</v>
      </c>
      <c r="FN323">
        <v>0</v>
      </c>
      <c r="FO323">
        <v>0</v>
      </c>
      <c r="FP323">
        <v>0</v>
      </c>
      <c r="FQ323">
        <v>0</v>
      </c>
      <c r="FR323">
        <v>0</v>
      </c>
      <c r="FS323">
        <v>0</v>
      </c>
      <c r="FT323">
        <v>0</v>
      </c>
      <c r="FU323">
        <v>0</v>
      </c>
      <c r="FV323">
        <v>0</v>
      </c>
      <c r="FW323">
        <v>0</v>
      </c>
      <c r="FX323">
        <v>0</v>
      </c>
      <c r="FY323">
        <v>0</v>
      </c>
      <c r="FZ323">
        <v>0</v>
      </c>
      <c r="GA323">
        <v>0</v>
      </c>
      <c r="GB323">
        <v>0</v>
      </c>
      <c r="GC323">
        <v>0</v>
      </c>
      <c r="GD323">
        <v>0</v>
      </c>
      <c r="GE323">
        <v>0</v>
      </c>
      <c r="GF323">
        <v>0</v>
      </c>
    </row>
    <row r="324" spans="2:188" x14ac:dyDescent="0.55000000000000004">
      <c r="B324" t="s">
        <v>534</v>
      </c>
      <c r="C324">
        <v>18.288018999999998</v>
      </c>
      <c r="D324">
        <v>-66.25270299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0</v>
      </c>
      <c r="DM324">
        <v>0</v>
      </c>
      <c r="DN324">
        <v>0</v>
      </c>
      <c r="DO324">
        <v>0</v>
      </c>
      <c r="DP324">
        <v>0</v>
      </c>
      <c r="DQ324">
        <v>0</v>
      </c>
      <c r="DR324">
        <v>0</v>
      </c>
      <c r="DS324">
        <v>0</v>
      </c>
      <c r="DT324">
        <v>0</v>
      </c>
      <c r="DU324">
        <v>0</v>
      </c>
      <c r="DV324">
        <v>0</v>
      </c>
      <c r="DW324">
        <v>0</v>
      </c>
      <c r="DX324">
        <v>0</v>
      </c>
      <c r="DY324">
        <v>0</v>
      </c>
      <c r="DZ324">
        <v>0</v>
      </c>
      <c r="EA324">
        <v>0</v>
      </c>
      <c r="EB324">
        <v>0</v>
      </c>
      <c r="EC324">
        <v>0</v>
      </c>
      <c r="ED324">
        <v>0</v>
      </c>
      <c r="EE324">
        <v>0</v>
      </c>
      <c r="EF324">
        <v>0</v>
      </c>
      <c r="EG324">
        <v>0</v>
      </c>
      <c r="EH324">
        <v>0</v>
      </c>
      <c r="EI324">
        <v>0</v>
      </c>
      <c r="EJ324">
        <v>0</v>
      </c>
      <c r="EK324">
        <v>0</v>
      </c>
      <c r="EL324">
        <v>0</v>
      </c>
      <c r="EM324">
        <v>0</v>
      </c>
      <c r="EN324">
        <v>0</v>
      </c>
      <c r="EO324">
        <v>0</v>
      </c>
      <c r="EP324">
        <v>0</v>
      </c>
      <c r="EQ324">
        <v>0</v>
      </c>
      <c r="ER324">
        <v>0</v>
      </c>
      <c r="ES324">
        <v>0</v>
      </c>
      <c r="ET324">
        <v>0</v>
      </c>
      <c r="EU324">
        <v>0</v>
      </c>
      <c r="EV324">
        <v>0</v>
      </c>
      <c r="EW324">
        <v>0</v>
      </c>
      <c r="EX324">
        <v>0</v>
      </c>
      <c r="EY324">
        <v>0</v>
      </c>
      <c r="EZ324">
        <v>0</v>
      </c>
      <c r="FA324">
        <v>0</v>
      </c>
      <c r="FB324">
        <v>0</v>
      </c>
      <c r="FC324">
        <v>0</v>
      </c>
      <c r="FD324">
        <v>0</v>
      </c>
      <c r="FE324">
        <v>0</v>
      </c>
      <c r="FF324">
        <v>0</v>
      </c>
      <c r="FG324">
        <v>0</v>
      </c>
      <c r="FH324">
        <v>0</v>
      </c>
      <c r="FI324">
        <v>0</v>
      </c>
      <c r="FJ324">
        <v>0</v>
      </c>
      <c r="FK324">
        <v>0</v>
      </c>
      <c r="FL324">
        <v>0</v>
      </c>
      <c r="FM324">
        <v>0</v>
      </c>
      <c r="FN324">
        <v>0</v>
      </c>
      <c r="FO324">
        <v>0</v>
      </c>
      <c r="FP324">
        <v>0</v>
      </c>
      <c r="FQ324">
        <v>0</v>
      </c>
      <c r="FR324">
        <v>0</v>
      </c>
      <c r="FS324">
        <v>0</v>
      </c>
      <c r="FT324">
        <v>0</v>
      </c>
      <c r="FU324">
        <v>0</v>
      </c>
      <c r="FV324">
        <v>0</v>
      </c>
      <c r="FW324">
        <v>0</v>
      </c>
      <c r="FX324">
        <v>0</v>
      </c>
      <c r="FY324">
        <v>0</v>
      </c>
      <c r="FZ324">
        <v>0</v>
      </c>
      <c r="GA324">
        <v>0</v>
      </c>
      <c r="GB324">
        <v>0</v>
      </c>
      <c r="GC324">
        <v>0</v>
      </c>
      <c r="GD324">
        <v>0</v>
      </c>
      <c r="GE324">
        <v>0</v>
      </c>
      <c r="GF324">
        <v>0</v>
      </c>
    </row>
    <row r="325" spans="2:188" x14ac:dyDescent="0.55000000000000004">
      <c r="B325" t="s">
        <v>534</v>
      </c>
      <c r="C325">
        <v>18.215046000000001</v>
      </c>
      <c r="D325">
        <v>-66.43360400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  <c r="FI325">
        <v>0</v>
      </c>
      <c r="FJ325">
        <v>0</v>
      </c>
      <c r="FK325">
        <v>0</v>
      </c>
      <c r="FL325">
        <v>0</v>
      </c>
      <c r="FM325">
        <v>0</v>
      </c>
      <c r="FN325">
        <v>0</v>
      </c>
      <c r="FO325">
        <v>0</v>
      </c>
      <c r="FP325">
        <v>0</v>
      </c>
      <c r="FQ325">
        <v>0</v>
      </c>
      <c r="FR325">
        <v>0</v>
      </c>
      <c r="FS325">
        <v>0</v>
      </c>
      <c r="FT325">
        <v>0</v>
      </c>
      <c r="FU325">
        <v>0</v>
      </c>
      <c r="FV325">
        <v>0</v>
      </c>
      <c r="FW325">
        <v>0</v>
      </c>
      <c r="FX325">
        <v>0</v>
      </c>
      <c r="FY325">
        <v>0</v>
      </c>
      <c r="FZ325">
        <v>0</v>
      </c>
      <c r="GA325">
        <v>0</v>
      </c>
      <c r="GB325">
        <v>0</v>
      </c>
      <c r="GC325">
        <v>0</v>
      </c>
      <c r="GD325">
        <v>0</v>
      </c>
      <c r="GE325">
        <v>0</v>
      </c>
      <c r="GF325">
        <v>0</v>
      </c>
    </row>
    <row r="326" spans="2:188" x14ac:dyDescent="0.55000000000000004">
      <c r="B326" t="s">
        <v>534</v>
      </c>
      <c r="C326">
        <v>18.031739999999999</v>
      </c>
      <c r="D326">
        <v>-66.01224200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0</v>
      </c>
      <c r="CY326">
        <v>0</v>
      </c>
      <c r="CZ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0</v>
      </c>
      <c r="DG326">
        <v>0</v>
      </c>
      <c r="DH326">
        <v>0</v>
      </c>
      <c r="DI326">
        <v>0</v>
      </c>
      <c r="DJ326">
        <v>0</v>
      </c>
      <c r="DK326">
        <v>0</v>
      </c>
      <c r="DL326">
        <v>0</v>
      </c>
      <c r="DM326">
        <v>0</v>
      </c>
      <c r="DN326">
        <v>0</v>
      </c>
      <c r="DO326">
        <v>0</v>
      </c>
      <c r="DP326">
        <v>0</v>
      </c>
      <c r="DQ326">
        <v>0</v>
      </c>
      <c r="DR326">
        <v>0</v>
      </c>
      <c r="DS326">
        <v>0</v>
      </c>
      <c r="DT326">
        <v>0</v>
      </c>
      <c r="DU326">
        <v>0</v>
      </c>
      <c r="DV326">
        <v>0</v>
      </c>
      <c r="DW326">
        <v>0</v>
      </c>
      <c r="DX326">
        <v>0</v>
      </c>
      <c r="DY326">
        <v>0</v>
      </c>
      <c r="DZ326">
        <v>0</v>
      </c>
      <c r="EA326">
        <v>0</v>
      </c>
      <c r="EB326">
        <v>0</v>
      </c>
      <c r="EC326">
        <v>0</v>
      </c>
      <c r="ED326">
        <v>0</v>
      </c>
      <c r="EE326">
        <v>0</v>
      </c>
      <c r="EF326">
        <v>0</v>
      </c>
      <c r="EG326">
        <v>0</v>
      </c>
      <c r="EH326">
        <v>0</v>
      </c>
      <c r="EI326">
        <v>0</v>
      </c>
      <c r="EJ326">
        <v>0</v>
      </c>
      <c r="EK326">
        <v>0</v>
      </c>
      <c r="EL326">
        <v>0</v>
      </c>
      <c r="EM326">
        <v>0</v>
      </c>
      <c r="EN326">
        <v>0</v>
      </c>
      <c r="EO326">
        <v>0</v>
      </c>
      <c r="EP326">
        <v>0</v>
      </c>
      <c r="EQ326">
        <v>0</v>
      </c>
      <c r="ER326">
        <v>0</v>
      </c>
      <c r="ES326">
        <v>0</v>
      </c>
      <c r="ET326">
        <v>0</v>
      </c>
      <c r="EU326">
        <v>0</v>
      </c>
      <c r="EV326">
        <v>0</v>
      </c>
      <c r="EW326">
        <v>0</v>
      </c>
      <c r="EX326">
        <v>0</v>
      </c>
      <c r="EY326">
        <v>0</v>
      </c>
      <c r="EZ326">
        <v>0</v>
      </c>
      <c r="FA326">
        <v>0</v>
      </c>
      <c r="FB326">
        <v>0</v>
      </c>
      <c r="FC326">
        <v>0</v>
      </c>
      <c r="FD326">
        <v>0</v>
      </c>
      <c r="FE326">
        <v>0</v>
      </c>
      <c r="FF326">
        <v>0</v>
      </c>
      <c r="FG326">
        <v>0</v>
      </c>
      <c r="FH326">
        <v>0</v>
      </c>
      <c r="FI326">
        <v>0</v>
      </c>
      <c r="FJ326">
        <v>0</v>
      </c>
      <c r="FK326">
        <v>0</v>
      </c>
      <c r="FL326">
        <v>0</v>
      </c>
      <c r="FM326">
        <v>0</v>
      </c>
      <c r="FN326">
        <v>0</v>
      </c>
      <c r="FO326">
        <v>0</v>
      </c>
      <c r="FP326">
        <v>0</v>
      </c>
      <c r="FQ326">
        <v>0</v>
      </c>
      <c r="FR326">
        <v>0</v>
      </c>
      <c r="FS326">
        <v>0</v>
      </c>
      <c r="FT326">
        <v>0</v>
      </c>
      <c r="FU326">
        <v>0</v>
      </c>
      <c r="FV326">
        <v>0</v>
      </c>
      <c r="FW326">
        <v>0</v>
      </c>
      <c r="FX326">
        <v>0</v>
      </c>
      <c r="FY326">
        <v>0</v>
      </c>
      <c r="FZ326">
        <v>0</v>
      </c>
      <c r="GA326">
        <v>0</v>
      </c>
      <c r="GB326">
        <v>0</v>
      </c>
      <c r="GC326">
        <v>0</v>
      </c>
      <c r="GD326">
        <v>0</v>
      </c>
      <c r="GE326">
        <v>0</v>
      </c>
      <c r="GF326">
        <v>0</v>
      </c>
    </row>
    <row r="327" spans="2:188" x14ac:dyDescent="0.55000000000000004">
      <c r="B327" t="s">
        <v>534</v>
      </c>
      <c r="C327">
        <v>18.059645</v>
      </c>
      <c r="D327">
        <v>-66.721571999999995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0</v>
      </c>
      <c r="EK327">
        <v>0</v>
      </c>
      <c r="EL327">
        <v>0</v>
      </c>
      <c r="EM327">
        <v>0</v>
      </c>
      <c r="EN327">
        <v>0</v>
      </c>
      <c r="EO327">
        <v>0</v>
      </c>
      <c r="EP327">
        <v>0</v>
      </c>
      <c r="EQ327">
        <v>0</v>
      </c>
      <c r="ER327">
        <v>0</v>
      </c>
      <c r="ES327">
        <v>0</v>
      </c>
      <c r="ET327">
        <v>0</v>
      </c>
      <c r="EU327">
        <v>0</v>
      </c>
      <c r="EV327">
        <v>0</v>
      </c>
      <c r="EW327">
        <v>0</v>
      </c>
      <c r="EX327">
        <v>0</v>
      </c>
      <c r="EY327">
        <v>0</v>
      </c>
      <c r="EZ327">
        <v>0</v>
      </c>
      <c r="FA327">
        <v>0</v>
      </c>
      <c r="FB327">
        <v>0</v>
      </c>
      <c r="FC327">
        <v>0</v>
      </c>
      <c r="FD327">
        <v>0</v>
      </c>
      <c r="FE327">
        <v>0</v>
      </c>
      <c r="FF327">
        <v>0</v>
      </c>
      <c r="FG327">
        <v>0</v>
      </c>
      <c r="FH327">
        <v>0</v>
      </c>
      <c r="FI327">
        <v>0</v>
      </c>
      <c r="FJ327">
        <v>0</v>
      </c>
      <c r="FK327">
        <v>0</v>
      </c>
      <c r="FL327">
        <v>0</v>
      </c>
      <c r="FM327">
        <v>0</v>
      </c>
      <c r="FN327">
        <v>0</v>
      </c>
      <c r="FO327">
        <v>0</v>
      </c>
      <c r="FP327">
        <v>0</v>
      </c>
      <c r="FQ327">
        <v>0</v>
      </c>
      <c r="FR327">
        <v>0</v>
      </c>
      <c r="FS327">
        <v>0</v>
      </c>
      <c r="FT327">
        <v>0</v>
      </c>
      <c r="FU327">
        <v>0</v>
      </c>
      <c r="FV327">
        <v>0</v>
      </c>
      <c r="FW327">
        <v>0</v>
      </c>
      <c r="FX327">
        <v>0</v>
      </c>
      <c r="FY327">
        <v>0</v>
      </c>
      <c r="FZ327">
        <v>0</v>
      </c>
      <c r="GA327">
        <v>0</v>
      </c>
      <c r="GB327">
        <v>0</v>
      </c>
      <c r="GC327">
        <v>0</v>
      </c>
      <c r="GD327">
        <v>0</v>
      </c>
      <c r="GE327">
        <v>0</v>
      </c>
      <c r="GF327">
        <v>0</v>
      </c>
    </row>
    <row r="328" spans="2:188" x14ac:dyDescent="0.55000000000000004">
      <c r="B328" t="s">
        <v>534</v>
      </c>
      <c r="C328">
        <v>18.059498000000001</v>
      </c>
      <c r="D328">
        <v>-66.61374800000000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0</v>
      </c>
      <c r="DG328">
        <v>0</v>
      </c>
      <c r="DH328">
        <v>0</v>
      </c>
      <c r="DI328">
        <v>0</v>
      </c>
      <c r="DJ328">
        <v>0</v>
      </c>
      <c r="DK328">
        <v>0</v>
      </c>
      <c r="DL328">
        <v>0</v>
      </c>
      <c r="DM328">
        <v>0</v>
      </c>
      <c r="DN328">
        <v>0</v>
      </c>
      <c r="DO328">
        <v>0</v>
      </c>
      <c r="DP328">
        <v>0</v>
      </c>
      <c r="DQ328">
        <v>0</v>
      </c>
      <c r="DR328">
        <v>0</v>
      </c>
      <c r="DS328">
        <v>0</v>
      </c>
      <c r="DT328">
        <v>0</v>
      </c>
      <c r="DU328">
        <v>0</v>
      </c>
      <c r="DV328">
        <v>0</v>
      </c>
      <c r="DW328">
        <v>0</v>
      </c>
      <c r="DX328">
        <v>0</v>
      </c>
      <c r="DY328">
        <v>0</v>
      </c>
      <c r="DZ328">
        <v>0</v>
      </c>
      <c r="EA328">
        <v>0</v>
      </c>
      <c r="EB328">
        <v>0</v>
      </c>
      <c r="EC328">
        <v>0</v>
      </c>
      <c r="ED328">
        <v>0</v>
      </c>
      <c r="EE328">
        <v>0</v>
      </c>
      <c r="EF328">
        <v>0</v>
      </c>
      <c r="EG328">
        <v>0</v>
      </c>
      <c r="EH328">
        <v>0</v>
      </c>
      <c r="EI328">
        <v>0</v>
      </c>
      <c r="EJ328">
        <v>0</v>
      </c>
      <c r="EK328">
        <v>0</v>
      </c>
      <c r="EL328">
        <v>0</v>
      </c>
      <c r="EM328">
        <v>0</v>
      </c>
      <c r="EN328">
        <v>0</v>
      </c>
      <c r="EO328">
        <v>0</v>
      </c>
      <c r="EP328">
        <v>0</v>
      </c>
      <c r="EQ328">
        <v>0</v>
      </c>
      <c r="ER328">
        <v>0</v>
      </c>
      <c r="ES328">
        <v>0</v>
      </c>
      <c r="ET328">
        <v>0</v>
      </c>
      <c r="EU328">
        <v>0</v>
      </c>
      <c r="EV328">
        <v>0</v>
      </c>
      <c r="EW328">
        <v>0</v>
      </c>
      <c r="EX328">
        <v>0</v>
      </c>
      <c r="EY328">
        <v>0</v>
      </c>
      <c r="EZ328">
        <v>0</v>
      </c>
      <c r="FA328">
        <v>0</v>
      </c>
      <c r="FB328">
        <v>0</v>
      </c>
      <c r="FC328">
        <v>0</v>
      </c>
      <c r="FD328">
        <v>0</v>
      </c>
      <c r="FE328">
        <v>0</v>
      </c>
      <c r="FF328">
        <v>0</v>
      </c>
      <c r="FG328">
        <v>0</v>
      </c>
      <c r="FH328">
        <v>0</v>
      </c>
      <c r="FI328">
        <v>0</v>
      </c>
      <c r="FJ328">
        <v>0</v>
      </c>
      <c r="FK328">
        <v>0</v>
      </c>
      <c r="FL328">
        <v>0</v>
      </c>
      <c r="FM328">
        <v>0</v>
      </c>
      <c r="FN328">
        <v>0</v>
      </c>
      <c r="FO328">
        <v>0</v>
      </c>
      <c r="FP328">
        <v>0</v>
      </c>
      <c r="FQ328">
        <v>0</v>
      </c>
      <c r="FR328">
        <v>0</v>
      </c>
      <c r="FS328">
        <v>0</v>
      </c>
      <c r="FT328">
        <v>0</v>
      </c>
      <c r="FU328">
        <v>0</v>
      </c>
      <c r="FV328">
        <v>0</v>
      </c>
      <c r="FW328">
        <v>0</v>
      </c>
      <c r="FX328">
        <v>0</v>
      </c>
      <c r="FY328">
        <v>0</v>
      </c>
      <c r="FZ328">
        <v>0</v>
      </c>
      <c r="GA328">
        <v>0</v>
      </c>
      <c r="GB328">
        <v>0</v>
      </c>
      <c r="GC328">
        <v>0</v>
      </c>
      <c r="GD328">
        <v>0</v>
      </c>
      <c r="GE328">
        <v>0</v>
      </c>
      <c r="GF328">
        <v>0</v>
      </c>
    </row>
    <row r="329" spans="2:188" x14ac:dyDescent="0.55000000000000004">
      <c r="B329" t="s">
        <v>534</v>
      </c>
      <c r="C329">
        <v>18.439692000000001</v>
      </c>
      <c r="D329">
        <v>-66.92611300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  <c r="FI329">
        <v>0</v>
      </c>
      <c r="FJ329">
        <v>0</v>
      </c>
      <c r="FK329">
        <v>0</v>
      </c>
      <c r="FL329">
        <v>0</v>
      </c>
      <c r="FM329">
        <v>0</v>
      </c>
      <c r="FN329">
        <v>0</v>
      </c>
      <c r="FO329">
        <v>0</v>
      </c>
      <c r="FP329">
        <v>0</v>
      </c>
      <c r="FQ329">
        <v>0</v>
      </c>
      <c r="FR329">
        <v>0</v>
      </c>
      <c r="FS329">
        <v>0</v>
      </c>
      <c r="FT329">
        <v>0</v>
      </c>
      <c r="FU329">
        <v>0</v>
      </c>
      <c r="FV329">
        <v>0</v>
      </c>
      <c r="FW329">
        <v>0</v>
      </c>
      <c r="FX329">
        <v>0</v>
      </c>
      <c r="FY329">
        <v>0</v>
      </c>
      <c r="FZ329">
        <v>0</v>
      </c>
      <c r="GA329">
        <v>0</v>
      </c>
      <c r="GB329">
        <v>0</v>
      </c>
      <c r="GC329">
        <v>0</v>
      </c>
      <c r="GD329">
        <v>0</v>
      </c>
      <c r="GE329">
        <v>0</v>
      </c>
      <c r="GF329">
        <v>0</v>
      </c>
    </row>
    <row r="330" spans="2:188" x14ac:dyDescent="0.55000000000000004">
      <c r="B330" t="s">
        <v>534</v>
      </c>
      <c r="C330">
        <v>18.335443000000001</v>
      </c>
      <c r="D330">
        <v>-67.231740000000002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0</v>
      </c>
      <c r="DG330">
        <v>0</v>
      </c>
      <c r="DH330">
        <v>0</v>
      </c>
      <c r="DI330">
        <v>0</v>
      </c>
      <c r="DJ330">
        <v>0</v>
      </c>
      <c r="DK330">
        <v>0</v>
      </c>
      <c r="DL330">
        <v>0</v>
      </c>
      <c r="DM330">
        <v>0</v>
      </c>
      <c r="DN330">
        <v>0</v>
      </c>
      <c r="DO330">
        <v>0</v>
      </c>
      <c r="DP330">
        <v>0</v>
      </c>
      <c r="DQ330">
        <v>0</v>
      </c>
      <c r="DR330">
        <v>0</v>
      </c>
      <c r="DS330">
        <v>0</v>
      </c>
      <c r="DT330">
        <v>0</v>
      </c>
      <c r="DU330">
        <v>0</v>
      </c>
      <c r="DV330">
        <v>0</v>
      </c>
      <c r="DW330">
        <v>0</v>
      </c>
      <c r="DX330">
        <v>0</v>
      </c>
      <c r="DY330">
        <v>0</v>
      </c>
      <c r="DZ330">
        <v>0</v>
      </c>
      <c r="EA330">
        <v>0</v>
      </c>
      <c r="EB330">
        <v>0</v>
      </c>
      <c r="EC330">
        <v>0</v>
      </c>
      <c r="ED330">
        <v>0</v>
      </c>
      <c r="EE330">
        <v>0</v>
      </c>
      <c r="EF330">
        <v>0</v>
      </c>
      <c r="EG330">
        <v>0</v>
      </c>
      <c r="EH330">
        <v>0</v>
      </c>
      <c r="EI330">
        <v>0</v>
      </c>
      <c r="EJ330">
        <v>0</v>
      </c>
      <c r="EK330">
        <v>0</v>
      </c>
      <c r="EL330">
        <v>0</v>
      </c>
      <c r="EM330">
        <v>0</v>
      </c>
      <c r="EN330">
        <v>0</v>
      </c>
      <c r="EO330">
        <v>0</v>
      </c>
      <c r="EP330">
        <v>0</v>
      </c>
      <c r="EQ330">
        <v>0</v>
      </c>
      <c r="ER330">
        <v>0</v>
      </c>
      <c r="ES330">
        <v>0</v>
      </c>
      <c r="ET330">
        <v>0</v>
      </c>
      <c r="EU330">
        <v>0</v>
      </c>
      <c r="EV330">
        <v>0</v>
      </c>
      <c r="EW330">
        <v>0</v>
      </c>
      <c r="EX330">
        <v>0</v>
      </c>
      <c r="EY330">
        <v>0</v>
      </c>
      <c r="EZ330">
        <v>0</v>
      </c>
      <c r="FA330">
        <v>0</v>
      </c>
      <c r="FB330">
        <v>0</v>
      </c>
      <c r="FC330">
        <v>0</v>
      </c>
      <c r="FD330">
        <v>0</v>
      </c>
      <c r="FE330">
        <v>0</v>
      </c>
      <c r="FF330">
        <v>0</v>
      </c>
      <c r="FG330">
        <v>0</v>
      </c>
      <c r="FH330">
        <v>0</v>
      </c>
      <c r="FI330">
        <v>0</v>
      </c>
      <c r="FJ330">
        <v>0</v>
      </c>
      <c r="FK330">
        <v>0</v>
      </c>
      <c r="FL330">
        <v>0</v>
      </c>
      <c r="FM330">
        <v>0</v>
      </c>
      <c r="FN330">
        <v>0</v>
      </c>
      <c r="FO330">
        <v>0</v>
      </c>
      <c r="FP330">
        <v>0</v>
      </c>
      <c r="FQ330">
        <v>0</v>
      </c>
      <c r="FR330">
        <v>0</v>
      </c>
      <c r="FS330">
        <v>0</v>
      </c>
      <c r="FT330">
        <v>0</v>
      </c>
      <c r="FU330">
        <v>0</v>
      </c>
      <c r="FV330">
        <v>0</v>
      </c>
      <c r="FW330">
        <v>0</v>
      </c>
      <c r="FX330">
        <v>0</v>
      </c>
      <c r="FY330">
        <v>0</v>
      </c>
      <c r="FZ330">
        <v>0</v>
      </c>
      <c r="GA330">
        <v>0</v>
      </c>
      <c r="GB330">
        <v>0</v>
      </c>
      <c r="GC330">
        <v>0</v>
      </c>
      <c r="GD330">
        <v>0</v>
      </c>
      <c r="GE330">
        <v>0</v>
      </c>
      <c r="GF330">
        <v>0</v>
      </c>
    </row>
    <row r="331" spans="2:188" x14ac:dyDescent="0.55000000000000004">
      <c r="B331" t="s">
        <v>534</v>
      </c>
      <c r="C331">
        <v>18.346329000000001</v>
      </c>
      <c r="D331">
        <v>-65.81374200000000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>
        <v>0</v>
      </c>
      <c r="CX331">
        <v>0</v>
      </c>
      <c r="CY331">
        <v>0</v>
      </c>
      <c r="CZ331">
        <v>0</v>
      </c>
      <c r="DA331">
        <v>0</v>
      </c>
      <c r="DB331">
        <v>0</v>
      </c>
      <c r="DC331">
        <v>0</v>
      </c>
      <c r="DD331">
        <v>0</v>
      </c>
      <c r="DE331">
        <v>0</v>
      </c>
      <c r="DF331">
        <v>0</v>
      </c>
      <c r="DG331">
        <v>0</v>
      </c>
      <c r="DH331">
        <v>0</v>
      </c>
      <c r="DI331">
        <v>0</v>
      </c>
      <c r="DJ331">
        <v>0</v>
      </c>
      <c r="DK331">
        <v>0</v>
      </c>
      <c r="DL331">
        <v>0</v>
      </c>
      <c r="DM331">
        <v>0</v>
      </c>
      <c r="DN331">
        <v>0</v>
      </c>
      <c r="DO331">
        <v>0</v>
      </c>
      <c r="DP331">
        <v>0</v>
      </c>
      <c r="DQ331">
        <v>0</v>
      </c>
      <c r="DR331">
        <v>0</v>
      </c>
      <c r="DS331">
        <v>0</v>
      </c>
      <c r="DT331">
        <v>0</v>
      </c>
      <c r="DU331">
        <v>0</v>
      </c>
      <c r="DV331">
        <v>0</v>
      </c>
      <c r="DW331">
        <v>0</v>
      </c>
      <c r="DX331">
        <v>0</v>
      </c>
      <c r="DY331">
        <v>0</v>
      </c>
      <c r="DZ331">
        <v>0</v>
      </c>
      <c r="EA331">
        <v>0</v>
      </c>
      <c r="EB331">
        <v>0</v>
      </c>
      <c r="EC331">
        <v>0</v>
      </c>
      <c r="ED331">
        <v>0</v>
      </c>
      <c r="EE331">
        <v>0</v>
      </c>
      <c r="EF331">
        <v>0</v>
      </c>
      <c r="EG331">
        <v>0</v>
      </c>
      <c r="EH331">
        <v>0</v>
      </c>
      <c r="EI331">
        <v>0</v>
      </c>
      <c r="EJ331">
        <v>0</v>
      </c>
      <c r="EK331">
        <v>0</v>
      </c>
      <c r="EL331">
        <v>0</v>
      </c>
      <c r="EM331">
        <v>0</v>
      </c>
      <c r="EN331">
        <v>0</v>
      </c>
      <c r="EO331">
        <v>0</v>
      </c>
      <c r="EP331">
        <v>0</v>
      </c>
      <c r="EQ331">
        <v>0</v>
      </c>
      <c r="ER331">
        <v>0</v>
      </c>
      <c r="ES331">
        <v>0</v>
      </c>
      <c r="ET331">
        <v>0</v>
      </c>
      <c r="EU331">
        <v>0</v>
      </c>
      <c r="EV331">
        <v>0</v>
      </c>
      <c r="EW331">
        <v>0</v>
      </c>
      <c r="EX331">
        <v>0</v>
      </c>
      <c r="EY331">
        <v>0</v>
      </c>
      <c r="EZ331">
        <v>0</v>
      </c>
      <c r="FA331">
        <v>0</v>
      </c>
      <c r="FB331">
        <v>0</v>
      </c>
      <c r="FC331">
        <v>0</v>
      </c>
      <c r="FD331">
        <v>0</v>
      </c>
      <c r="FE331">
        <v>0</v>
      </c>
      <c r="FF331">
        <v>0</v>
      </c>
      <c r="FG331">
        <v>0</v>
      </c>
      <c r="FH331">
        <v>0</v>
      </c>
      <c r="FI331">
        <v>0</v>
      </c>
      <c r="FJ331">
        <v>0</v>
      </c>
      <c r="FK331">
        <v>0</v>
      </c>
      <c r="FL331">
        <v>0</v>
      </c>
      <c r="FM331">
        <v>0</v>
      </c>
      <c r="FN331">
        <v>0</v>
      </c>
      <c r="FO331">
        <v>0</v>
      </c>
      <c r="FP331">
        <v>0</v>
      </c>
      <c r="FQ331">
        <v>0</v>
      </c>
      <c r="FR331">
        <v>0</v>
      </c>
      <c r="FS331">
        <v>0</v>
      </c>
      <c r="FT331">
        <v>0</v>
      </c>
      <c r="FU331">
        <v>0</v>
      </c>
      <c r="FV331">
        <v>0</v>
      </c>
      <c r="FW331">
        <v>0</v>
      </c>
      <c r="FX331">
        <v>0</v>
      </c>
      <c r="FY331">
        <v>0</v>
      </c>
      <c r="FZ331">
        <v>0</v>
      </c>
      <c r="GA331">
        <v>0</v>
      </c>
      <c r="GB331">
        <v>0</v>
      </c>
      <c r="GC331">
        <v>0</v>
      </c>
      <c r="GD331">
        <v>0</v>
      </c>
      <c r="GE331">
        <v>0</v>
      </c>
      <c r="GF331">
        <v>0</v>
      </c>
    </row>
    <row r="332" spans="2:188" x14ac:dyDescent="0.55000000000000004">
      <c r="B332" t="s">
        <v>534</v>
      </c>
      <c r="C332">
        <v>18.082820000000002</v>
      </c>
      <c r="D332">
        <v>-66.943758000000003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>
        <v>0</v>
      </c>
      <c r="CX332">
        <v>0</v>
      </c>
      <c r="CY332">
        <v>0</v>
      </c>
      <c r="CZ332">
        <v>0</v>
      </c>
      <c r="DA332">
        <v>0</v>
      </c>
      <c r="DB332">
        <v>0</v>
      </c>
      <c r="DC332">
        <v>0</v>
      </c>
      <c r="DD332">
        <v>0</v>
      </c>
      <c r="DE332">
        <v>0</v>
      </c>
      <c r="DF332">
        <v>0</v>
      </c>
      <c r="DG332">
        <v>0</v>
      </c>
      <c r="DH332">
        <v>0</v>
      </c>
      <c r="DI332">
        <v>0</v>
      </c>
      <c r="DJ332">
        <v>0</v>
      </c>
      <c r="DK332">
        <v>0</v>
      </c>
      <c r="DL332">
        <v>0</v>
      </c>
      <c r="DM332">
        <v>0</v>
      </c>
      <c r="DN332">
        <v>0</v>
      </c>
      <c r="DO332">
        <v>0</v>
      </c>
      <c r="DP332">
        <v>0</v>
      </c>
      <c r="DQ332">
        <v>0</v>
      </c>
      <c r="DR332">
        <v>0</v>
      </c>
      <c r="DS332">
        <v>0</v>
      </c>
      <c r="DT332">
        <v>0</v>
      </c>
      <c r="DU332">
        <v>0</v>
      </c>
      <c r="DV332">
        <v>0</v>
      </c>
      <c r="DW332">
        <v>0</v>
      </c>
      <c r="DX332">
        <v>0</v>
      </c>
      <c r="DY332">
        <v>0</v>
      </c>
      <c r="DZ332">
        <v>0</v>
      </c>
      <c r="EA332">
        <v>0</v>
      </c>
      <c r="EB332">
        <v>0</v>
      </c>
      <c r="EC332">
        <v>0</v>
      </c>
      <c r="ED332">
        <v>0</v>
      </c>
      <c r="EE332">
        <v>0</v>
      </c>
      <c r="EF332">
        <v>0</v>
      </c>
      <c r="EG332">
        <v>0</v>
      </c>
      <c r="EH332">
        <v>0</v>
      </c>
      <c r="EI332">
        <v>0</v>
      </c>
      <c r="EJ332">
        <v>0</v>
      </c>
      <c r="EK332">
        <v>0</v>
      </c>
      <c r="EL332">
        <v>0</v>
      </c>
      <c r="EM332">
        <v>0</v>
      </c>
      <c r="EN332">
        <v>0</v>
      </c>
      <c r="EO332">
        <v>0</v>
      </c>
      <c r="EP332">
        <v>0</v>
      </c>
      <c r="EQ332">
        <v>0</v>
      </c>
      <c r="ER332">
        <v>0</v>
      </c>
      <c r="ES332">
        <v>0</v>
      </c>
      <c r="ET332">
        <v>0</v>
      </c>
      <c r="EU332">
        <v>0</v>
      </c>
      <c r="EV332">
        <v>0</v>
      </c>
      <c r="EW332">
        <v>0</v>
      </c>
      <c r="EX332">
        <v>0</v>
      </c>
      <c r="EY332">
        <v>0</v>
      </c>
      <c r="EZ332">
        <v>0</v>
      </c>
      <c r="FA332">
        <v>0</v>
      </c>
      <c r="FB332">
        <v>0</v>
      </c>
      <c r="FC332">
        <v>0</v>
      </c>
      <c r="FD332">
        <v>0</v>
      </c>
      <c r="FE332">
        <v>0</v>
      </c>
      <c r="FF332">
        <v>0</v>
      </c>
      <c r="FG332">
        <v>0</v>
      </c>
      <c r="FH332">
        <v>0</v>
      </c>
      <c r="FI332">
        <v>0</v>
      </c>
      <c r="FJ332">
        <v>0</v>
      </c>
      <c r="FK332">
        <v>0</v>
      </c>
      <c r="FL332">
        <v>0</v>
      </c>
      <c r="FM332">
        <v>0</v>
      </c>
      <c r="FN332">
        <v>0</v>
      </c>
      <c r="FO332">
        <v>0</v>
      </c>
      <c r="FP332">
        <v>0</v>
      </c>
      <c r="FQ332">
        <v>0</v>
      </c>
      <c r="FR332">
        <v>0</v>
      </c>
      <c r="FS332">
        <v>0</v>
      </c>
      <c r="FT332">
        <v>0</v>
      </c>
      <c r="FU332">
        <v>0</v>
      </c>
      <c r="FV332">
        <v>0</v>
      </c>
      <c r="FW332">
        <v>0</v>
      </c>
      <c r="FX332">
        <v>0</v>
      </c>
      <c r="FY332">
        <v>0</v>
      </c>
      <c r="FZ332">
        <v>0</v>
      </c>
      <c r="GA332">
        <v>0</v>
      </c>
      <c r="GB332">
        <v>0</v>
      </c>
      <c r="GC332">
        <v>0</v>
      </c>
      <c r="GD332">
        <v>0</v>
      </c>
      <c r="GE332">
        <v>0</v>
      </c>
      <c r="GF332">
        <v>0</v>
      </c>
    </row>
    <row r="333" spans="2:188" x14ac:dyDescent="0.55000000000000004">
      <c r="B333" t="s">
        <v>534</v>
      </c>
      <c r="C333">
        <v>18.010386999999898</v>
      </c>
      <c r="D333">
        <v>-66.25659199999999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0</v>
      </c>
      <c r="CZ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0</v>
      </c>
      <c r="DG333">
        <v>0</v>
      </c>
      <c r="DH333">
        <v>0</v>
      </c>
      <c r="DI333">
        <v>0</v>
      </c>
      <c r="DJ333">
        <v>0</v>
      </c>
      <c r="DK333">
        <v>0</v>
      </c>
      <c r="DL333">
        <v>0</v>
      </c>
      <c r="DM333">
        <v>0</v>
      </c>
      <c r="DN333">
        <v>0</v>
      </c>
      <c r="DO333">
        <v>0</v>
      </c>
      <c r="DP333">
        <v>0</v>
      </c>
      <c r="DQ333">
        <v>0</v>
      </c>
      <c r="DR333">
        <v>0</v>
      </c>
      <c r="DS333">
        <v>0</v>
      </c>
      <c r="DT333">
        <v>0</v>
      </c>
      <c r="DU333">
        <v>0</v>
      </c>
      <c r="DV333">
        <v>0</v>
      </c>
      <c r="DW333">
        <v>0</v>
      </c>
      <c r="DX333">
        <v>0</v>
      </c>
      <c r="DY333">
        <v>0</v>
      </c>
      <c r="DZ333">
        <v>0</v>
      </c>
      <c r="EA333">
        <v>0</v>
      </c>
      <c r="EB333">
        <v>0</v>
      </c>
      <c r="EC333">
        <v>0</v>
      </c>
      <c r="ED333">
        <v>0</v>
      </c>
      <c r="EE333">
        <v>0</v>
      </c>
      <c r="EF333">
        <v>0</v>
      </c>
      <c r="EG333">
        <v>0</v>
      </c>
      <c r="EH333">
        <v>0</v>
      </c>
      <c r="EI333">
        <v>0</v>
      </c>
      <c r="EJ333">
        <v>0</v>
      </c>
      <c r="EK333">
        <v>0</v>
      </c>
      <c r="EL333">
        <v>0</v>
      </c>
      <c r="EM333">
        <v>0</v>
      </c>
      <c r="EN333">
        <v>0</v>
      </c>
      <c r="EO333">
        <v>0</v>
      </c>
      <c r="EP333">
        <v>0</v>
      </c>
      <c r="EQ333">
        <v>0</v>
      </c>
      <c r="ER333">
        <v>0</v>
      </c>
      <c r="ES333">
        <v>0</v>
      </c>
      <c r="ET333">
        <v>0</v>
      </c>
      <c r="EU333">
        <v>0</v>
      </c>
      <c r="EV333">
        <v>0</v>
      </c>
      <c r="EW333">
        <v>0</v>
      </c>
      <c r="EX333">
        <v>0</v>
      </c>
      <c r="EY333">
        <v>0</v>
      </c>
      <c r="EZ333">
        <v>0</v>
      </c>
      <c r="FA333">
        <v>0</v>
      </c>
      <c r="FB333">
        <v>0</v>
      </c>
      <c r="FC333">
        <v>0</v>
      </c>
      <c r="FD333">
        <v>0</v>
      </c>
      <c r="FE333">
        <v>0</v>
      </c>
      <c r="FF333">
        <v>0</v>
      </c>
      <c r="FG333">
        <v>0</v>
      </c>
      <c r="FH333">
        <v>0</v>
      </c>
      <c r="FI333">
        <v>0</v>
      </c>
      <c r="FJ333">
        <v>0</v>
      </c>
      <c r="FK333">
        <v>0</v>
      </c>
      <c r="FL333">
        <v>0</v>
      </c>
      <c r="FM333">
        <v>0</v>
      </c>
      <c r="FN333">
        <v>0</v>
      </c>
      <c r="FO333">
        <v>0</v>
      </c>
      <c r="FP333">
        <v>0</v>
      </c>
      <c r="FQ333">
        <v>0</v>
      </c>
      <c r="FR333">
        <v>0</v>
      </c>
      <c r="FS333">
        <v>0</v>
      </c>
      <c r="FT333">
        <v>0</v>
      </c>
      <c r="FU333">
        <v>0</v>
      </c>
      <c r="FV333">
        <v>0</v>
      </c>
      <c r="FW333">
        <v>0</v>
      </c>
      <c r="FX333">
        <v>0</v>
      </c>
      <c r="FY333">
        <v>0</v>
      </c>
      <c r="FZ333">
        <v>0</v>
      </c>
      <c r="GA333">
        <v>0</v>
      </c>
      <c r="GB333">
        <v>0</v>
      </c>
      <c r="GC333">
        <v>0</v>
      </c>
      <c r="GD333">
        <v>0</v>
      </c>
      <c r="GE333">
        <v>0</v>
      </c>
      <c r="GF333">
        <v>0</v>
      </c>
    </row>
    <row r="334" spans="2:188" x14ac:dyDescent="0.55000000000000004">
      <c r="B334" t="s">
        <v>534</v>
      </c>
      <c r="C334">
        <v>18.111484000000001</v>
      </c>
      <c r="D334">
        <v>-67.03858099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  <c r="DH334">
        <v>0</v>
      </c>
      <c r="DI334">
        <v>0</v>
      </c>
      <c r="DJ334">
        <v>0</v>
      </c>
      <c r="DK334">
        <v>0</v>
      </c>
      <c r="DL334">
        <v>0</v>
      </c>
      <c r="DM334">
        <v>0</v>
      </c>
      <c r="DN334">
        <v>0</v>
      </c>
      <c r="DO334">
        <v>0</v>
      </c>
      <c r="DP334">
        <v>0</v>
      </c>
      <c r="DQ334">
        <v>0</v>
      </c>
      <c r="DR334">
        <v>0</v>
      </c>
      <c r="DS334">
        <v>0</v>
      </c>
      <c r="DT334">
        <v>0</v>
      </c>
      <c r="DU334">
        <v>0</v>
      </c>
      <c r="DV334">
        <v>0</v>
      </c>
      <c r="DW334">
        <v>0</v>
      </c>
      <c r="DX334">
        <v>0</v>
      </c>
      <c r="DY334">
        <v>0</v>
      </c>
      <c r="DZ334">
        <v>0</v>
      </c>
      <c r="EA334">
        <v>0</v>
      </c>
      <c r="EB334">
        <v>0</v>
      </c>
      <c r="EC334">
        <v>0</v>
      </c>
      <c r="ED334">
        <v>0</v>
      </c>
      <c r="EE334">
        <v>0</v>
      </c>
      <c r="EF334">
        <v>0</v>
      </c>
      <c r="EG334">
        <v>0</v>
      </c>
      <c r="EH334">
        <v>0</v>
      </c>
      <c r="EI334">
        <v>0</v>
      </c>
      <c r="EJ334">
        <v>0</v>
      </c>
      <c r="EK334">
        <v>0</v>
      </c>
      <c r="EL334">
        <v>0</v>
      </c>
      <c r="EM334">
        <v>0</v>
      </c>
      <c r="EN334">
        <v>0</v>
      </c>
      <c r="EO334">
        <v>0</v>
      </c>
      <c r="EP334">
        <v>0</v>
      </c>
      <c r="EQ334">
        <v>0</v>
      </c>
      <c r="ER334">
        <v>0</v>
      </c>
      <c r="ES334">
        <v>0</v>
      </c>
      <c r="ET334">
        <v>0</v>
      </c>
      <c r="EU334">
        <v>0</v>
      </c>
      <c r="EV334">
        <v>0</v>
      </c>
      <c r="EW334">
        <v>0</v>
      </c>
      <c r="EX334">
        <v>0</v>
      </c>
      <c r="EY334">
        <v>0</v>
      </c>
      <c r="EZ334">
        <v>0</v>
      </c>
      <c r="FA334">
        <v>0</v>
      </c>
      <c r="FB334">
        <v>0</v>
      </c>
      <c r="FC334">
        <v>0</v>
      </c>
      <c r="FD334">
        <v>0</v>
      </c>
      <c r="FE334">
        <v>0</v>
      </c>
      <c r="FF334">
        <v>0</v>
      </c>
      <c r="FG334">
        <v>0</v>
      </c>
      <c r="FH334">
        <v>0</v>
      </c>
      <c r="FI334">
        <v>0</v>
      </c>
      <c r="FJ334">
        <v>0</v>
      </c>
      <c r="FK334">
        <v>0</v>
      </c>
      <c r="FL334">
        <v>0</v>
      </c>
      <c r="FM334">
        <v>0</v>
      </c>
      <c r="FN334">
        <v>0</v>
      </c>
      <c r="FO334">
        <v>0</v>
      </c>
      <c r="FP334">
        <v>0</v>
      </c>
      <c r="FQ334">
        <v>0</v>
      </c>
      <c r="FR334">
        <v>0</v>
      </c>
      <c r="FS334">
        <v>0</v>
      </c>
      <c r="FT334">
        <v>0</v>
      </c>
      <c r="FU334">
        <v>0</v>
      </c>
      <c r="FV334">
        <v>0</v>
      </c>
      <c r="FW334">
        <v>0</v>
      </c>
      <c r="FX334">
        <v>0</v>
      </c>
      <c r="FY334">
        <v>0</v>
      </c>
      <c r="FZ334">
        <v>0</v>
      </c>
      <c r="GA334">
        <v>0</v>
      </c>
      <c r="GB334">
        <v>0</v>
      </c>
      <c r="GC334">
        <v>0</v>
      </c>
      <c r="GD334">
        <v>0</v>
      </c>
      <c r="GE334">
        <v>0</v>
      </c>
      <c r="GF334">
        <v>0</v>
      </c>
    </row>
    <row r="335" spans="2:188" x14ac:dyDescent="0.55000000000000004">
      <c r="B335" t="s">
        <v>534</v>
      </c>
      <c r="C335">
        <v>18.386932999999999</v>
      </c>
      <c r="D335">
        <v>-66.061127999999997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0</v>
      </c>
      <c r="CZ335">
        <v>0</v>
      </c>
      <c r="DA335">
        <v>0</v>
      </c>
      <c r="DB335">
        <v>0</v>
      </c>
      <c r="DC335">
        <v>0</v>
      </c>
      <c r="DD335">
        <v>0</v>
      </c>
      <c r="DE335">
        <v>0</v>
      </c>
      <c r="DF335">
        <v>0</v>
      </c>
      <c r="DG335">
        <v>0</v>
      </c>
      <c r="DH335">
        <v>0</v>
      </c>
      <c r="DI335">
        <v>0</v>
      </c>
      <c r="DJ335">
        <v>0</v>
      </c>
      <c r="DK335">
        <v>0</v>
      </c>
      <c r="DL335">
        <v>0</v>
      </c>
      <c r="DM335">
        <v>0</v>
      </c>
      <c r="DN335">
        <v>0</v>
      </c>
      <c r="DO335">
        <v>0</v>
      </c>
      <c r="DP335">
        <v>0</v>
      </c>
      <c r="DQ335">
        <v>0</v>
      </c>
      <c r="DR335">
        <v>0</v>
      </c>
      <c r="DS335">
        <v>0</v>
      </c>
      <c r="DT335">
        <v>0</v>
      </c>
      <c r="DU335">
        <v>0</v>
      </c>
      <c r="DV335">
        <v>0</v>
      </c>
      <c r="DW335">
        <v>0</v>
      </c>
      <c r="DX335">
        <v>0</v>
      </c>
      <c r="DY335">
        <v>0</v>
      </c>
      <c r="DZ335">
        <v>0</v>
      </c>
      <c r="EA335">
        <v>0</v>
      </c>
      <c r="EB335">
        <v>0</v>
      </c>
      <c r="EC335">
        <v>0</v>
      </c>
      <c r="ED335">
        <v>0</v>
      </c>
      <c r="EE335">
        <v>0</v>
      </c>
      <c r="EF335">
        <v>0</v>
      </c>
      <c r="EG335">
        <v>0</v>
      </c>
      <c r="EH335">
        <v>0</v>
      </c>
      <c r="EI335">
        <v>0</v>
      </c>
      <c r="EJ335">
        <v>0</v>
      </c>
      <c r="EK335">
        <v>0</v>
      </c>
      <c r="EL335">
        <v>0</v>
      </c>
      <c r="EM335">
        <v>0</v>
      </c>
      <c r="EN335">
        <v>0</v>
      </c>
      <c r="EO335">
        <v>0</v>
      </c>
      <c r="EP335">
        <v>0</v>
      </c>
      <c r="EQ335">
        <v>0</v>
      </c>
      <c r="ER335">
        <v>0</v>
      </c>
      <c r="ES335">
        <v>0</v>
      </c>
      <c r="ET335">
        <v>0</v>
      </c>
      <c r="EU335">
        <v>0</v>
      </c>
      <c r="EV335">
        <v>0</v>
      </c>
      <c r="EW335">
        <v>0</v>
      </c>
      <c r="EX335">
        <v>0</v>
      </c>
      <c r="EY335">
        <v>0</v>
      </c>
      <c r="EZ335">
        <v>0</v>
      </c>
      <c r="FA335">
        <v>0</v>
      </c>
      <c r="FB335">
        <v>0</v>
      </c>
      <c r="FC335">
        <v>0</v>
      </c>
      <c r="FD335">
        <v>0</v>
      </c>
      <c r="FE335">
        <v>0</v>
      </c>
      <c r="FF335">
        <v>0</v>
      </c>
      <c r="FG335">
        <v>0</v>
      </c>
      <c r="FH335">
        <v>0</v>
      </c>
      <c r="FI335">
        <v>0</v>
      </c>
      <c r="FJ335">
        <v>0</v>
      </c>
      <c r="FK335">
        <v>0</v>
      </c>
      <c r="FL335">
        <v>0</v>
      </c>
      <c r="FM335">
        <v>0</v>
      </c>
      <c r="FN335">
        <v>0</v>
      </c>
      <c r="FO335">
        <v>0</v>
      </c>
      <c r="FP335">
        <v>0</v>
      </c>
      <c r="FQ335">
        <v>0</v>
      </c>
      <c r="FR335">
        <v>0</v>
      </c>
      <c r="FS335">
        <v>0</v>
      </c>
      <c r="FT335">
        <v>0</v>
      </c>
      <c r="FU335">
        <v>0</v>
      </c>
      <c r="FV335">
        <v>0</v>
      </c>
      <c r="FW335">
        <v>0</v>
      </c>
      <c r="FX335">
        <v>0</v>
      </c>
      <c r="FY335">
        <v>0</v>
      </c>
      <c r="FZ335">
        <v>0</v>
      </c>
      <c r="GA335">
        <v>0</v>
      </c>
      <c r="GB335">
        <v>0</v>
      </c>
      <c r="GC335">
        <v>0</v>
      </c>
      <c r="GD335">
        <v>0</v>
      </c>
      <c r="GE335">
        <v>0</v>
      </c>
      <c r="GF335">
        <v>0</v>
      </c>
    </row>
    <row r="336" spans="2:188" x14ac:dyDescent="0.55000000000000004">
      <c r="B336" t="s">
        <v>534</v>
      </c>
      <c r="C336">
        <v>18.147987000000001</v>
      </c>
      <c r="D336">
        <v>-65.976392000000004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0</v>
      </c>
      <c r="DT336">
        <v>0</v>
      </c>
      <c r="DU336">
        <v>0</v>
      </c>
      <c r="DV336">
        <v>0</v>
      </c>
      <c r="DW336">
        <v>0</v>
      </c>
      <c r="DX336">
        <v>0</v>
      </c>
      <c r="DY336">
        <v>0</v>
      </c>
      <c r="DZ336">
        <v>0</v>
      </c>
      <c r="EA336">
        <v>0</v>
      </c>
      <c r="EB336">
        <v>0</v>
      </c>
      <c r="EC336">
        <v>0</v>
      </c>
      <c r="ED336">
        <v>0</v>
      </c>
      <c r="EE336">
        <v>0</v>
      </c>
      <c r="EF336">
        <v>0</v>
      </c>
      <c r="EG336">
        <v>0</v>
      </c>
      <c r="EH336">
        <v>0</v>
      </c>
      <c r="EI336">
        <v>0</v>
      </c>
      <c r="EJ336">
        <v>0</v>
      </c>
      <c r="EK336">
        <v>0</v>
      </c>
      <c r="EL336">
        <v>0</v>
      </c>
      <c r="EM336">
        <v>0</v>
      </c>
      <c r="EN336">
        <v>0</v>
      </c>
      <c r="EO336">
        <v>0</v>
      </c>
      <c r="EP336">
        <v>0</v>
      </c>
      <c r="EQ336">
        <v>0</v>
      </c>
      <c r="ER336">
        <v>0</v>
      </c>
      <c r="ES336">
        <v>0</v>
      </c>
      <c r="ET336">
        <v>0</v>
      </c>
      <c r="EU336">
        <v>0</v>
      </c>
      <c r="EV336">
        <v>0</v>
      </c>
      <c r="EW336">
        <v>0</v>
      </c>
      <c r="EX336">
        <v>0</v>
      </c>
      <c r="EY336">
        <v>0</v>
      </c>
      <c r="EZ336">
        <v>0</v>
      </c>
      <c r="FA336">
        <v>0</v>
      </c>
      <c r="FB336">
        <v>0</v>
      </c>
      <c r="FC336">
        <v>0</v>
      </c>
      <c r="FD336">
        <v>0</v>
      </c>
      <c r="FE336">
        <v>0</v>
      </c>
      <c r="FF336">
        <v>0</v>
      </c>
      <c r="FG336">
        <v>0</v>
      </c>
      <c r="FH336">
        <v>0</v>
      </c>
      <c r="FI336">
        <v>0</v>
      </c>
      <c r="FJ336">
        <v>0</v>
      </c>
      <c r="FK336">
        <v>0</v>
      </c>
      <c r="FL336">
        <v>0</v>
      </c>
      <c r="FM336">
        <v>0</v>
      </c>
      <c r="FN336">
        <v>0</v>
      </c>
      <c r="FO336">
        <v>0</v>
      </c>
      <c r="FP336">
        <v>0</v>
      </c>
      <c r="FQ336">
        <v>0</v>
      </c>
      <c r="FR336">
        <v>0</v>
      </c>
      <c r="FS336">
        <v>0</v>
      </c>
      <c r="FT336">
        <v>0</v>
      </c>
      <c r="FU336">
        <v>0</v>
      </c>
      <c r="FV336">
        <v>0</v>
      </c>
      <c r="FW336">
        <v>0</v>
      </c>
      <c r="FX336">
        <v>0</v>
      </c>
      <c r="FY336">
        <v>0</v>
      </c>
      <c r="FZ336">
        <v>0</v>
      </c>
      <c r="GA336">
        <v>0</v>
      </c>
      <c r="GB336">
        <v>0</v>
      </c>
      <c r="GC336">
        <v>0</v>
      </c>
      <c r="GD336">
        <v>0</v>
      </c>
      <c r="GE336">
        <v>0</v>
      </c>
      <c r="GF336">
        <v>0</v>
      </c>
    </row>
    <row r="337" spans="2:188" x14ac:dyDescent="0.55000000000000004">
      <c r="B337" t="s">
        <v>534</v>
      </c>
      <c r="C337">
        <v>18.328645999999999</v>
      </c>
      <c r="D337">
        <v>-66.971214000000003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  <c r="DI337">
        <v>0</v>
      </c>
      <c r="DJ337">
        <v>0</v>
      </c>
      <c r="DK337">
        <v>0</v>
      </c>
      <c r="DL337">
        <v>0</v>
      </c>
      <c r="DM337">
        <v>0</v>
      </c>
      <c r="DN337">
        <v>0</v>
      </c>
      <c r="DO337">
        <v>0</v>
      </c>
      <c r="DP337">
        <v>0</v>
      </c>
      <c r="DQ337">
        <v>0</v>
      </c>
      <c r="DR337">
        <v>0</v>
      </c>
      <c r="DS337">
        <v>0</v>
      </c>
      <c r="DT337">
        <v>0</v>
      </c>
      <c r="DU337">
        <v>0</v>
      </c>
      <c r="DV337">
        <v>0</v>
      </c>
      <c r="DW337">
        <v>0</v>
      </c>
      <c r="DX337">
        <v>0</v>
      </c>
      <c r="DY337">
        <v>0</v>
      </c>
      <c r="DZ337">
        <v>0</v>
      </c>
      <c r="EA337">
        <v>0</v>
      </c>
      <c r="EB337">
        <v>0</v>
      </c>
      <c r="EC337">
        <v>0</v>
      </c>
      <c r="ED337">
        <v>0</v>
      </c>
      <c r="EE337">
        <v>0</v>
      </c>
      <c r="EF337">
        <v>0</v>
      </c>
      <c r="EG337">
        <v>0</v>
      </c>
      <c r="EH337">
        <v>0</v>
      </c>
      <c r="EI337">
        <v>0</v>
      </c>
      <c r="EJ337">
        <v>0</v>
      </c>
      <c r="EK337">
        <v>0</v>
      </c>
      <c r="EL337">
        <v>0</v>
      </c>
      <c r="EM337">
        <v>0</v>
      </c>
      <c r="EN337">
        <v>0</v>
      </c>
      <c r="EO337">
        <v>0</v>
      </c>
      <c r="EP337">
        <v>0</v>
      </c>
      <c r="EQ337">
        <v>0</v>
      </c>
      <c r="ER337">
        <v>0</v>
      </c>
      <c r="ES337">
        <v>0</v>
      </c>
      <c r="ET337">
        <v>0</v>
      </c>
      <c r="EU337">
        <v>0</v>
      </c>
      <c r="EV337">
        <v>0</v>
      </c>
      <c r="EW337">
        <v>0</v>
      </c>
      <c r="EX337">
        <v>0</v>
      </c>
      <c r="EY337">
        <v>0</v>
      </c>
      <c r="EZ337">
        <v>0</v>
      </c>
      <c r="FA337">
        <v>0</v>
      </c>
      <c r="FB337">
        <v>0</v>
      </c>
      <c r="FC337">
        <v>0</v>
      </c>
      <c r="FD337">
        <v>0</v>
      </c>
      <c r="FE337">
        <v>0</v>
      </c>
      <c r="FF337">
        <v>0</v>
      </c>
      <c r="FG337">
        <v>0</v>
      </c>
      <c r="FH337">
        <v>0</v>
      </c>
      <c r="FI337">
        <v>0</v>
      </c>
      <c r="FJ337">
        <v>0</v>
      </c>
      <c r="FK337">
        <v>0</v>
      </c>
      <c r="FL337">
        <v>0</v>
      </c>
      <c r="FM337">
        <v>0</v>
      </c>
      <c r="FN337">
        <v>0</v>
      </c>
      <c r="FO337">
        <v>0</v>
      </c>
      <c r="FP337">
        <v>0</v>
      </c>
      <c r="FQ337">
        <v>0</v>
      </c>
      <c r="FR337">
        <v>0</v>
      </c>
      <c r="FS337">
        <v>0</v>
      </c>
      <c r="FT337">
        <v>0</v>
      </c>
      <c r="FU337">
        <v>0</v>
      </c>
      <c r="FV337">
        <v>0</v>
      </c>
      <c r="FW337">
        <v>0</v>
      </c>
      <c r="FX337">
        <v>0</v>
      </c>
      <c r="FY337">
        <v>0</v>
      </c>
      <c r="FZ337">
        <v>0</v>
      </c>
      <c r="GA337">
        <v>0</v>
      </c>
      <c r="GB337">
        <v>0</v>
      </c>
      <c r="GC337">
        <v>0</v>
      </c>
      <c r="GD337">
        <v>0</v>
      </c>
      <c r="GE337">
        <v>0</v>
      </c>
      <c r="GF337">
        <v>0</v>
      </c>
    </row>
    <row r="338" spans="2:188" x14ac:dyDescent="0.55000000000000004">
      <c r="B338" t="s">
        <v>534</v>
      </c>
      <c r="C338">
        <v>17.994524999999999</v>
      </c>
      <c r="D338">
        <v>-66.388913000000002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  <c r="DJ338">
        <v>0</v>
      </c>
      <c r="DK338">
        <v>0</v>
      </c>
      <c r="DL338">
        <v>0</v>
      </c>
      <c r="DM338">
        <v>0</v>
      </c>
      <c r="DN338">
        <v>0</v>
      </c>
      <c r="DO338">
        <v>0</v>
      </c>
      <c r="DP338">
        <v>0</v>
      </c>
      <c r="DQ338">
        <v>0</v>
      </c>
      <c r="DR338">
        <v>0</v>
      </c>
      <c r="DS338">
        <v>0</v>
      </c>
      <c r="DT338">
        <v>0</v>
      </c>
      <c r="DU338">
        <v>0</v>
      </c>
      <c r="DV338">
        <v>0</v>
      </c>
      <c r="DW338">
        <v>0</v>
      </c>
      <c r="DX338">
        <v>0</v>
      </c>
      <c r="DY338">
        <v>0</v>
      </c>
      <c r="DZ338">
        <v>0</v>
      </c>
      <c r="EA338">
        <v>0</v>
      </c>
      <c r="EB338">
        <v>0</v>
      </c>
      <c r="EC338">
        <v>0</v>
      </c>
      <c r="ED338">
        <v>0</v>
      </c>
      <c r="EE338">
        <v>0</v>
      </c>
      <c r="EF338">
        <v>0</v>
      </c>
      <c r="EG338">
        <v>0</v>
      </c>
      <c r="EH338">
        <v>0</v>
      </c>
      <c r="EI338">
        <v>0</v>
      </c>
      <c r="EJ338">
        <v>0</v>
      </c>
      <c r="EK338">
        <v>0</v>
      </c>
      <c r="EL338">
        <v>0</v>
      </c>
      <c r="EM338">
        <v>0</v>
      </c>
      <c r="EN338">
        <v>0</v>
      </c>
      <c r="EO338">
        <v>0</v>
      </c>
      <c r="EP338">
        <v>0</v>
      </c>
      <c r="EQ338">
        <v>0</v>
      </c>
      <c r="ER338">
        <v>0</v>
      </c>
      <c r="ES338">
        <v>0</v>
      </c>
      <c r="ET338">
        <v>0</v>
      </c>
      <c r="EU338">
        <v>0</v>
      </c>
      <c r="EV338">
        <v>0</v>
      </c>
      <c r="EW338">
        <v>0</v>
      </c>
      <c r="EX338">
        <v>0</v>
      </c>
      <c r="EY338">
        <v>0</v>
      </c>
      <c r="EZ338">
        <v>0</v>
      </c>
      <c r="FA338">
        <v>0</v>
      </c>
      <c r="FB338">
        <v>0</v>
      </c>
      <c r="FC338">
        <v>0</v>
      </c>
      <c r="FD338">
        <v>0</v>
      </c>
      <c r="FE338">
        <v>0</v>
      </c>
      <c r="FF338">
        <v>0</v>
      </c>
      <c r="FG338">
        <v>0</v>
      </c>
      <c r="FH338">
        <v>0</v>
      </c>
      <c r="FI338">
        <v>0</v>
      </c>
      <c r="FJ338">
        <v>0</v>
      </c>
      <c r="FK338">
        <v>0</v>
      </c>
      <c r="FL338">
        <v>0</v>
      </c>
      <c r="FM338">
        <v>0</v>
      </c>
      <c r="FN338">
        <v>0</v>
      </c>
      <c r="FO338">
        <v>0</v>
      </c>
      <c r="FP338">
        <v>0</v>
      </c>
      <c r="FQ338">
        <v>0</v>
      </c>
      <c r="FR338">
        <v>0</v>
      </c>
      <c r="FS338">
        <v>0</v>
      </c>
      <c r="FT338">
        <v>0</v>
      </c>
      <c r="FU338">
        <v>0</v>
      </c>
      <c r="FV338">
        <v>0</v>
      </c>
      <c r="FW338">
        <v>0</v>
      </c>
      <c r="FX338">
        <v>0</v>
      </c>
      <c r="FY338">
        <v>0</v>
      </c>
      <c r="FZ338">
        <v>0</v>
      </c>
      <c r="GA338">
        <v>0</v>
      </c>
      <c r="GB338">
        <v>0</v>
      </c>
      <c r="GC338">
        <v>0</v>
      </c>
      <c r="GD338">
        <v>0</v>
      </c>
      <c r="GE338">
        <v>0</v>
      </c>
      <c r="GF338">
        <v>0</v>
      </c>
    </row>
    <row r="339" spans="2:188" x14ac:dyDescent="0.55000000000000004">
      <c r="B339" t="s">
        <v>534</v>
      </c>
      <c r="C339">
        <v>18.362406</v>
      </c>
      <c r="D339">
        <v>-66.246616000000003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0</v>
      </c>
      <c r="DO339">
        <v>0</v>
      </c>
      <c r="DP339">
        <v>0</v>
      </c>
      <c r="DQ339">
        <v>0</v>
      </c>
      <c r="DR339">
        <v>0</v>
      </c>
      <c r="DS339">
        <v>0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0</v>
      </c>
      <c r="ES339">
        <v>0</v>
      </c>
      <c r="ET339">
        <v>0</v>
      </c>
      <c r="EU339">
        <v>0</v>
      </c>
      <c r="EV339">
        <v>0</v>
      </c>
      <c r="EW339">
        <v>0</v>
      </c>
      <c r="EX339">
        <v>0</v>
      </c>
      <c r="EY339">
        <v>0</v>
      </c>
      <c r="EZ339">
        <v>0</v>
      </c>
      <c r="FA339">
        <v>0</v>
      </c>
      <c r="FB339">
        <v>0</v>
      </c>
      <c r="FC339">
        <v>0</v>
      </c>
      <c r="FD339">
        <v>0</v>
      </c>
      <c r="FE339">
        <v>0</v>
      </c>
      <c r="FF339">
        <v>0</v>
      </c>
      <c r="FG339">
        <v>0</v>
      </c>
      <c r="FH339">
        <v>0</v>
      </c>
      <c r="FI339">
        <v>0</v>
      </c>
      <c r="FJ339">
        <v>0</v>
      </c>
      <c r="FK339">
        <v>0</v>
      </c>
      <c r="FL339">
        <v>0</v>
      </c>
      <c r="FM339">
        <v>0</v>
      </c>
      <c r="FN339">
        <v>0</v>
      </c>
      <c r="FO339">
        <v>0</v>
      </c>
      <c r="FP339">
        <v>0</v>
      </c>
      <c r="FQ339">
        <v>0</v>
      </c>
      <c r="FR339">
        <v>0</v>
      </c>
      <c r="FS339">
        <v>0</v>
      </c>
      <c r="FT339">
        <v>0</v>
      </c>
      <c r="FU339">
        <v>0</v>
      </c>
      <c r="FV339">
        <v>0</v>
      </c>
      <c r="FW339">
        <v>0</v>
      </c>
      <c r="FX339">
        <v>0</v>
      </c>
      <c r="FY339">
        <v>0</v>
      </c>
      <c r="FZ339">
        <v>0</v>
      </c>
      <c r="GA339">
        <v>0</v>
      </c>
      <c r="GB339">
        <v>0</v>
      </c>
      <c r="GC339">
        <v>0</v>
      </c>
      <c r="GD339">
        <v>0</v>
      </c>
      <c r="GE339">
        <v>0</v>
      </c>
      <c r="GF339">
        <v>0</v>
      </c>
    </row>
    <row r="340" spans="2:188" x14ac:dyDescent="0.55000000000000004">
      <c r="B340" t="s">
        <v>534</v>
      </c>
      <c r="C340">
        <v>18.431446000000001</v>
      </c>
      <c r="D340">
        <v>-66.213553000000005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  <c r="FP340">
        <v>0</v>
      </c>
      <c r="FQ340">
        <v>0</v>
      </c>
      <c r="FR340">
        <v>0</v>
      </c>
      <c r="FS340">
        <v>0</v>
      </c>
      <c r="FT340">
        <v>0</v>
      </c>
      <c r="FU340">
        <v>0</v>
      </c>
      <c r="FV340">
        <v>0</v>
      </c>
      <c r="FW340">
        <v>0</v>
      </c>
      <c r="FX340">
        <v>0</v>
      </c>
      <c r="FY340">
        <v>0</v>
      </c>
      <c r="FZ340">
        <v>0</v>
      </c>
      <c r="GA340">
        <v>0</v>
      </c>
      <c r="GB340">
        <v>0</v>
      </c>
      <c r="GC340">
        <v>0</v>
      </c>
      <c r="GD340">
        <v>0</v>
      </c>
      <c r="GE340">
        <v>0</v>
      </c>
      <c r="GF340">
        <v>0</v>
      </c>
    </row>
    <row r="341" spans="2:188" x14ac:dyDescent="0.55000000000000004">
      <c r="B341" t="s">
        <v>534</v>
      </c>
      <c r="C341">
        <v>18.336158999999999</v>
      </c>
      <c r="D341">
        <v>-65.99888399999990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P341">
        <v>0</v>
      </c>
      <c r="FQ341">
        <v>0</v>
      </c>
      <c r="FR341">
        <v>0</v>
      </c>
      <c r="FS341">
        <v>0</v>
      </c>
      <c r="FT341">
        <v>0</v>
      </c>
      <c r="FU341">
        <v>0</v>
      </c>
      <c r="FV341">
        <v>0</v>
      </c>
      <c r="FW341">
        <v>0</v>
      </c>
      <c r="FX341">
        <v>0</v>
      </c>
      <c r="FY341">
        <v>0</v>
      </c>
      <c r="FZ341">
        <v>0</v>
      </c>
      <c r="GA341">
        <v>0</v>
      </c>
      <c r="GB341">
        <v>0</v>
      </c>
      <c r="GC341">
        <v>0</v>
      </c>
      <c r="GD341">
        <v>0</v>
      </c>
      <c r="GE341">
        <v>0</v>
      </c>
      <c r="GF341">
        <v>0</v>
      </c>
    </row>
    <row r="342" spans="2:188" x14ac:dyDescent="0.55000000000000004">
      <c r="B342" t="s">
        <v>534</v>
      </c>
      <c r="C342">
        <v>18.271214000000001</v>
      </c>
      <c r="D342">
        <v>-66.70298400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  <c r="DK342">
        <v>0</v>
      </c>
      <c r="DL342">
        <v>0</v>
      </c>
      <c r="DM342">
        <v>0</v>
      </c>
      <c r="DN342">
        <v>0</v>
      </c>
      <c r="DO342">
        <v>0</v>
      </c>
      <c r="DP342">
        <v>0</v>
      </c>
      <c r="DQ342">
        <v>0</v>
      </c>
      <c r="DR342">
        <v>0</v>
      </c>
      <c r="DS342">
        <v>0</v>
      </c>
      <c r="DT342">
        <v>0</v>
      </c>
      <c r="DU342">
        <v>0</v>
      </c>
      <c r="DV342">
        <v>0</v>
      </c>
      <c r="DW342">
        <v>0</v>
      </c>
      <c r="DX342">
        <v>0</v>
      </c>
      <c r="DY342">
        <v>0</v>
      </c>
      <c r="DZ342">
        <v>0</v>
      </c>
      <c r="EA342">
        <v>0</v>
      </c>
      <c r="EB342">
        <v>0</v>
      </c>
      <c r="EC342">
        <v>0</v>
      </c>
      <c r="ED342">
        <v>0</v>
      </c>
      <c r="EE342">
        <v>0</v>
      </c>
      <c r="EF342">
        <v>0</v>
      </c>
      <c r="EG342">
        <v>0</v>
      </c>
      <c r="EH342">
        <v>0</v>
      </c>
      <c r="EI342">
        <v>0</v>
      </c>
      <c r="EJ342">
        <v>0</v>
      </c>
      <c r="EK342">
        <v>0</v>
      </c>
      <c r="EL342">
        <v>0</v>
      </c>
      <c r="EM342">
        <v>0</v>
      </c>
      <c r="EN342">
        <v>0</v>
      </c>
      <c r="EO342">
        <v>0</v>
      </c>
      <c r="EP342">
        <v>0</v>
      </c>
      <c r="EQ342">
        <v>0</v>
      </c>
      <c r="ER342">
        <v>0</v>
      </c>
      <c r="ES342">
        <v>0</v>
      </c>
      <c r="ET342">
        <v>0</v>
      </c>
      <c r="EU342">
        <v>0</v>
      </c>
      <c r="EV342">
        <v>0</v>
      </c>
      <c r="EW342">
        <v>0</v>
      </c>
      <c r="EX342">
        <v>0</v>
      </c>
      <c r="EY342">
        <v>0</v>
      </c>
      <c r="EZ342">
        <v>0</v>
      </c>
      <c r="FA342">
        <v>0</v>
      </c>
      <c r="FB342">
        <v>0</v>
      </c>
      <c r="FC342">
        <v>0</v>
      </c>
      <c r="FD342">
        <v>0</v>
      </c>
      <c r="FE342">
        <v>0</v>
      </c>
      <c r="FF342">
        <v>0</v>
      </c>
      <c r="FG342">
        <v>0</v>
      </c>
      <c r="FH342">
        <v>0</v>
      </c>
      <c r="FI342">
        <v>0</v>
      </c>
      <c r="FJ342">
        <v>0</v>
      </c>
      <c r="FK342">
        <v>0</v>
      </c>
      <c r="FL342">
        <v>0</v>
      </c>
      <c r="FM342">
        <v>0</v>
      </c>
      <c r="FN342">
        <v>0</v>
      </c>
      <c r="FO342">
        <v>0</v>
      </c>
      <c r="FP342">
        <v>0</v>
      </c>
      <c r="FQ342">
        <v>0</v>
      </c>
      <c r="FR342">
        <v>0</v>
      </c>
      <c r="FS342">
        <v>0</v>
      </c>
      <c r="FT342">
        <v>0</v>
      </c>
      <c r="FU342">
        <v>0</v>
      </c>
      <c r="FV342">
        <v>0</v>
      </c>
      <c r="FW342">
        <v>0</v>
      </c>
      <c r="FX342">
        <v>0</v>
      </c>
      <c r="FY342">
        <v>0</v>
      </c>
      <c r="FZ342">
        <v>0</v>
      </c>
      <c r="GA342">
        <v>0</v>
      </c>
      <c r="GB342">
        <v>0</v>
      </c>
      <c r="GC342">
        <v>0</v>
      </c>
      <c r="GD342">
        <v>0</v>
      </c>
      <c r="GE342">
        <v>0</v>
      </c>
      <c r="GF342">
        <v>0</v>
      </c>
    </row>
    <row r="343" spans="2:188" x14ac:dyDescent="0.55000000000000004">
      <c r="B343" t="s">
        <v>534</v>
      </c>
      <c r="C343">
        <v>18.409345999999999</v>
      </c>
      <c r="D343">
        <v>-66.337249999999997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  <c r="FG343">
        <v>0</v>
      </c>
      <c r="FH343">
        <v>0</v>
      </c>
      <c r="FI343">
        <v>0</v>
      </c>
      <c r="FJ343">
        <v>0</v>
      </c>
      <c r="FK343">
        <v>0</v>
      </c>
      <c r="FL343">
        <v>0</v>
      </c>
      <c r="FM343">
        <v>0</v>
      </c>
      <c r="FN343">
        <v>0</v>
      </c>
      <c r="FO343">
        <v>0</v>
      </c>
      <c r="FP343">
        <v>0</v>
      </c>
      <c r="FQ343">
        <v>0</v>
      </c>
      <c r="FR343">
        <v>0</v>
      </c>
      <c r="FS343">
        <v>0</v>
      </c>
      <c r="FT343">
        <v>0</v>
      </c>
      <c r="FU343">
        <v>0</v>
      </c>
      <c r="FV343">
        <v>0</v>
      </c>
      <c r="FW343">
        <v>0</v>
      </c>
      <c r="FX343">
        <v>0</v>
      </c>
      <c r="FY343">
        <v>0</v>
      </c>
      <c r="FZ343">
        <v>0</v>
      </c>
      <c r="GA343">
        <v>0</v>
      </c>
      <c r="GB343">
        <v>0</v>
      </c>
      <c r="GC343">
        <v>0</v>
      </c>
      <c r="GD343">
        <v>0</v>
      </c>
      <c r="GE343">
        <v>0</v>
      </c>
      <c r="GF343">
        <v>0</v>
      </c>
    </row>
    <row r="344" spans="2:188" x14ac:dyDescent="0.55000000000000004">
      <c r="B344" t="s">
        <v>534</v>
      </c>
      <c r="C344">
        <v>18.428262</v>
      </c>
      <c r="D344">
        <v>-66.397924000000003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  <c r="FN344">
        <v>0</v>
      </c>
      <c r="FO344">
        <v>0</v>
      </c>
      <c r="FP344">
        <v>0</v>
      </c>
      <c r="FQ344">
        <v>0</v>
      </c>
      <c r="FR344">
        <v>0</v>
      </c>
      <c r="FS344">
        <v>0</v>
      </c>
      <c r="FT344">
        <v>0</v>
      </c>
      <c r="FU344">
        <v>0</v>
      </c>
      <c r="FV344">
        <v>0</v>
      </c>
      <c r="FW344">
        <v>0</v>
      </c>
      <c r="FX344">
        <v>0</v>
      </c>
      <c r="FY344">
        <v>0</v>
      </c>
      <c r="FZ344">
        <v>0</v>
      </c>
      <c r="GA344">
        <v>0</v>
      </c>
      <c r="GB344">
        <v>0</v>
      </c>
      <c r="GC344">
        <v>0</v>
      </c>
      <c r="GD344">
        <v>0</v>
      </c>
      <c r="GE344">
        <v>0</v>
      </c>
      <c r="GF344">
        <v>0</v>
      </c>
    </row>
    <row r="345" spans="2:188" x14ac:dyDescent="0.55000000000000004">
      <c r="B345" t="s">
        <v>534</v>
      </c>
      <c r="C345">
        <v>18.123276000000001</v>
      </c>
      <c r="D345">
        <v>-65.440970999999905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P345">
        <v>0</v>
      </c>
      <c r="FQ345">
        <v>0</v>
      </c>
      <c r="FR345">
        <v>0</v>
      </c>
      <c r="FS345">
        <v>0</v>
      </c>
      <c r="FT345">
        <v>0</v>
      </c>
      <c r="FU345">
        <v>0</v>
      </c>
      <c r="FV345">
        <v>0</v>
      </c>
      <c r="FW345">
        <v>0</v>
      </c>
      <c r="FX345">
        <v>0</v>
      </c>
      <c r="FY345">
        <v>0</v>
      </c>
      <c r="FZ345">
        <v>0</v>
      </c>
      <c r="GA345">
        <v>0</v>
      </c>
      <c r="GB345">
        <v>0</v>
      </c>
      <c r="GC345">
        <v>0</v>
      </c>
      <c r="GD345">
        <v>0</v>
      </c>
      <c r="GE345">
        <v>0</v>
      </c>
      <c r="GF345">
        <v>0</v>
      </c>
    </row>
    <row r="346" spans="2:188" x14ac:dyDescent="0.55000000000000004">
      <c r="B346" t="s">
        <v>534</v>
      </c>
      <c r="C346">
        <v>18.127950999999999</v>
      </c>
      <c r="D346">
        <v>-66.473115000000007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P346">
        <v>0</v>
      </c>
      <c r="FQ346">
        <v>0</v>
      </c>
      <c r="FR346">
        <v>0</v>
      </c>
      <c r="FS346">
        <v>0</v>
      </c>
      <c r="FT346">
        <v>0</v>
      </c>
      <c r="FU346">
        <v>0</v>
      </c>
      <c r="FV346">
        <v>0</v>
      </c>
      <c r="FW346">
        <v>0</v>
      </c>
      <c r="FX346">
        <v>0</v>
      </c>
      <c r="FY346">
        <v>0</v>
      </c>
      <c r="FZ346">
        <v>0</v>
      </c>
      <c r="GA346">
        <v>0</v>
      </c>
      <c r="GB346">
        <v>0</v>
      </c>
      <c r="GC346">
        <v>0</v>
      </c>
      <c r="GD346">
        <v>0</v>
      </c>
      <c r="GE346">
        <v>0</v>
      </c>
      <c r="GF346">
        <v>0</v>
      </c>
    </row>
    <row r="347" spans="2:188" x14ac:dyDescent="0.55000000000000004">
      <c r="B347" t="s">
        <v>534</v>
      </c>
      <c r="C347">
        <v>18.070398999999998</v>
      </c>
      <c r="D347">
        <v>-65.89628899999999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  <c r="DJ347">
        <v>0</v>
      </c>
      <c r="DK347">
        <v>0</v>
      </c>
      <c r="DL347">
        <v>0</v>
      </c>
      <c r="DM347">
        <v>0</v>
      </c>
      <c r="DN347">
        <v>0</v>
      </c>
      <c r="DO347">
        <v>0</v>
      </c>
      <c r="DP347">
        <v>0</v>
      </c>
      <c r="DQ347">
        <v>0</v>
      </c>
      <c r="DR347">
        <v>0</v>
      </c>
      <c r="DS347">
        <v>0</v>
      </c>
      <c r="DT347">
        <v>0</v>
      </c>
      <c r="DU347">
        <v>0</v>
      </c>
      <c r="DV347">
        <v>0</v>
      </c>
      <c r="DW347">
        <v>0</v>
      </c>
      <c r="DX347">
        <v>0</v>
      </c>
      <c r="DY347">
        <v>0</v>
      </c>
      <c r="DZ347">
        <v>0</v>
      </c>
      <c r="EA347">
        <v>0</v>
      </c>
      <c r="EB347">
        <v>0</v>
      </c>
      <c r="EC347">
        <v>0</v>
      </c>
      <c r="ED347">
        <v>0</v>
      </c>
      <c r="EE347">
        <v>0</v>
      </c>
      <c r="EF347">
        <v>0</v>
      </c>
      <c r="EG347">
        <v>0</v>
      </c>
      <c r="EH347">
        <v>0</v>
      </c>
      <c r="EI347">
        <v>0</v>
      </c>
      <c r="EJ347">
        <v>0</v>
      </c>
      <c r="EK347">
        <v>0</v>
      </c>
      <c r="EL347">
        <v>0</v>
      </c>
      <c r="EM347">
        <v>0</v>
      </c>
      <c r="EN347">
        <v>0</v>
      </c>
      <c r="EO347">
        <v>0</v>
      </c>
      <c r="EP347">
        <v>0</v>
      </c>
      <c r="EQ347">
        <v>0</v>
      </c>
      <c r="ER347">
        <v>0</v>
      </c>
      <c r="ES347">
        <v>0</v>
      </c>
      <c r="ET347">
        <v>0</v>
      </c>
      <c r="EU347">
        <v>0</v>
      </c>
      <c r="EV347">
        <v>0</v>
      </c>
      <c r="EW347">
        <v>0</v>
      </c>
      <c r="EX347">
        <v>0</v>
      </c>
      <c r="EY347">
        <v>0</v>
      </c>
      <c r="EZ347">
        <v>0</v>
      </c>
      <c r="FA347">
        <v>0</v>
      </c>
      <c r="FB347">
        <v>0</v>
      </c>
      <c r="FC347">
        <v>0</v>
      </c>
      <c r="FD347">
        <v>0</v>
      </c>
      <c r="FE347">
        <v>0</v>
      </c>
      <c r="FF347">
        <v>0</v>
      </c>
      <c r="FG347">
        <v>0</v>
      </c>
      <c r="FH347">
        <v>0</v>
      </c>
      <c r="FI347">
        <v>0</v>
      </c>
      <c r="FJ347">
        <v>0</v>
      </c>
      <c r="FK347">
        <v>0</v>
      </c>
      <c r="FL347">
        <v>0</v>
      </c>
      <c r="FM347">
        <v>0</v>
      </c>
      <c r="FN347">
        <v>0</v>
      </c>
      <c r="FO347">
        <v>0</v>
      </c>
      <c r="FP347">
        <v>0</v>
      </c>
      <c r="FQ347">
        <v>0</v>
      </c>
      <c r="FR347">
        <v>0</v>
      </c>
      <c r="FS347">
        <v>0</v>
      </c>
      <c r="FT347">
        <v>0</v>
      </c>
      <c r="FU347">
        <v>0</v>
      </c>
      <c r="FV347">
        <v>0</v>
      </c>
      <c r="FW347">
        <v>0</v>
      </c>
      <c r="FX347">
        <v>0</v>
      </c>
      <c r="FY347">
        <v>0</v>
      </c>
      <c r="FZ347">
        <v>0</v>
      </c>
      <c r="GA347">
        <v>0</v>
      </c>
      <c r="GB347">
        <v>0</v>
      </c>
      <c r="GC347">
        <v>0</v>
      </c>
      <c r="GD347">
        <v>0</v>
      </c>
      <c r="GE347">
        <v>0</v>
      </c>
      <c r="GF347">
        <v>0</v>
      </c>
    </row>
    <row r="348" spans="2:188" x14ac:dyDescent="0.55000000000000004">
      <c r="B348" t="s">
        <v>534</v>
      </c>
      <c r="C348">
        <v>18.080373999999999</v>
      </c>
      <c r="D348">
        <v>-66.858813999999995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  <c r="FI348">
        <v>0</v>
      </c>
      <c r="FJ348">
        <v>0</v>
      </c>
      <c r="FK348">
        <v>0</v>
      </c>
      <c r="FL348">
        <v>0</v>
      </c>
      <c r="FM348">
        <v>0</v>
      </c>
      <c r="FN348">
        <v>0</v>
      </c>
      <c r="FO348">
        <v>0</v>
      </c>
      <c r="FP348">
        <v>0</v>
      </c>
      <c r="FQ348">
        <v>0</v>
      </c>
      <c r="FR348">
        <v>0</v>
      </c>
      <c r="FS348">
        <v>0</v>
      </c>
      <c r="FT348">
        <v>0</v>
      </c>
      <c r="FU348">
        <v>0</v>
      </c>
      <c r="FV348">
        <v>0</v>
      </c>
      <c r="FW348">
        <v>0</v>
      </c>
      <c r="FX348">
        <v>0</v>
      </c>
      <c r="FY348">
        <v>0</v>
      </c>
      <c r="FZ348">
        <v>0</v>
      </c>
      <c r="GA348">
        <v>0</v>
      </c>
      <c r="GB348">
        <v>0</v>
      </c>
      <c r="GC348">
        <v>0</v>
      </c>
      <c r="GD348">
        <v>0</v>
      </c>
      <c r="GE348">
        <v>0</v>
      </c>
      <c r="GF348">
        <v>0</v>
      </c>
    </row>
    <row r="349" spans="2:188" x14ac:dyDescent="0.55000000000000004">
      <c r="B349" t="s">
        <v>535</v>
      </c>
      <c r="C349">
        <v>18.335799999999999</v>
      </c>
      <c r="D349">
        <v>-64.896299999999997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1</v>
      </c>
      <c r="CB349">
        <v>1</v>
      </c>
      <c r="CC349">
        <v>1</v>
      </c>
      <c r="CD349">
        <v>1</v>
      </c>
      <c r="CE349">
        <v>1</v>
      </c>
      <c r="CF349">
        <v>1</v>
      </c>
      <c r="CG349">
        <v>1</v>
      </c>
      <c r="CH349">
        <v>1</v>
      </c>
      <c r="CI349">
        <v>1</v>
      </c>
      <c r="CJ349">
        <v>1</v>
      </c>
      <c r="CK349">
        <v>1</v>
      </c>
      <c r="CL349">
        <v>1</v>
      </c>
      <c r="CM349">
        <v>2</v>
      </c>
      <c r="CN349">
        <v>3</v>
      </c>
      <c r="CO349">
        <v>3</v>
      </c>
      <c r="CP349">
        <v>3</v>
      </c>
      <c r="CQ349">
        <v>3</v>
      </c>
      <c r="CR349">
        <v>3</v>
      </c>
      <c r="CS349">
        <v>3</v>
      </c>
      <c r="CT349">
        <v>3</v>
      </c>
      <c r="CU349">
        <v>3</v>
      </c>
      <c r="CV349">
        <v>4</v>
      </c>
      <c r="CW349">
        <v>4</v>
      </c>
      <c r="CX349">
        <v>4</v>
      </c>
      <c r="CY349">
        <v>4</v>
      </c>
      <c r="CZ349">
        <v>4</v>
      </c>
      <c r="DA349">
        <v>4</v>
      </c>
      <c r="DB349">
        <v>4</v>
      </c>
      <c r="DC349">
        <v>4</v>
      </c>
      <c r="DD349">
        <v>4</v>
      </c>
      <c r="DE349">
        <v>4</v>
      </c>
      <c r="DF349">
        <v>4</v>
      </c>
      <c r="DG349">
        <v>4</v>
      </c>
      <c r="DH349">
        <v>4</v>
      </c>
      <c r="DI349">
        <v>4</v>
      </c>
      <c r="DJ349">
        <v>4</v>
      </c>
      <c r="DK349">
        <v>5</v>
      </c>
      <c r="DL349">
        <v>6</v>
      </c>
      <c r="DM349">
        <v>6</v>
      </c>
      <c r="DN349">
        <v>6</v>
      </c>
      <c r="DO349">
        <v>6</v>
      </c>
      <c r="DP349">
        <v>6</v>
      </c>
      <c r="DQ349">
        <v>6</v>
      </c>
      <c r="DR349">
        <v>6</v>
      </c>
      <c r="DS349">
        <v>6</v>
      </c>
      <c r="DT349">
        <v>6</v>
      </c>
      <c r="DU349">
        <v>6</v>
      </c>
      <c r="DV349">
        <v>6</v>
      </c>
      <c r="DW349">
        <v>6</v>
      </c>
      <c r="DX349">
        <v>6</v>
      </c>
      <c r="DY349">
        <v>6</v>
      </c>
      <c r="DZ349">
        <v>6</v>
      </c>
      <c r="EA349">
        <v>6</v>
      </c>
      <c r="EB349">
        <v>6</v>
      </c>
      <c r="EC349">
        <v>6</v>
      </c>
      <c r="ED349">
        <v>6</v>
      </c>
      <c r="EE349">
        <v>6</v>
      </c>
      <c r="EF349">
        <v>6</v>
      </c>
      <c r="EG349">
        <v>6</v>
      </c>
      <c r="EH349">
        <v>6</v>
      </c>
      <c r="EI349">
        <v>6</v>
      </c>
      <c r="EJ349">
        <v>6</v>
      </c>
      <c r="EK349">
        <v>6</v>
      </c>
      <c r="EL349">
        <v>6</v>
      </c>
      <c r="EM349">
        <v>6</v>
      </c>
      <c r="EN349">
        <v>6</v>
      </c>
      <c r="EO349">
        <v>6</v>
      </c>
      <c r="EP349">
        <v>6</v>
      </c>
      <c r="EQ349">
        <v>6</v>
      </c>
      <c r="ER349">
        <v>6</v>
      </c>
      <c r="ES349">
        <v>6</v>
      </c>
      <c r="ET349">
        <v>6</v>
      </c>
      <c r="EU349">
        <v>6</v>
      </c>
      <c r="EV349">
        <v>6</v>
      </c>
      <c r="EW349">
        <v>6</v>
      </c>
      <c r="EX349">
        <v>6</v>
      </c>
      <c r="EY349">
        <v>6</v>
      </c>
      <c r="EZ349">
        <v>6</v>
      </c>
      <c r="FA349">
        <v>6</v>
      </c>
      <c r="FB349">
        <v>6</v>
      </c>
      <c r="FC349">
        <v>6</v>
      </c>
      <c r="FD349">
        <v>6</v>
      </c>
      <c r="FE349">
        <v>6</v>
      </c>
      <c r="FF349">
        <v>6</v>
      </c>
      <c r="FG349">
        <v>6</v>
      </c>
      <c r="FH349">
        <v>6</v>
      </c>
      <c r="FI349">
        <v>6</v>
      </c>
      <c r="FJ349">
        <v>6</v>
      </c>
      <c r="FK349">
        <v>6</v>
      </c>
      <c r="FL349">
        <v>6</v>
      </c>
      <c r="FM349">
        <v>6</v>
      </c>
      <c r="FN349">
        <v>6</v>
      </c>
      <c r="FO349">
        <v>6</v>
      </c>
      <c r="FP349">
        <v>6</v>
      </c>
      <c r="FQ349">
        <v>6</v>
      </c>
      <c r="FR349">
        <v>6</v>
      </c>
      <c r="FS349">
        <v>6</v>
      </c>
      <c r="FT349">
        <v>6</v>
      </c>
      <c r="FU349">
        <v>6</v>
      </c>
      <c r="FV349">
        <v>6</v>
      </c>
      <c r="FW349">
        <v>6</v>
      </c>
      <c r="FX349">
        <v>6</v>
      </c>
      <c r="FY349">
        <v>6</v>
      </c>
      <c r="FZ349">
        <v>6</v>
      </c>
      <c r="GA349">
        <v>6</v>
      </c>
      <c r="GB349">
        <v>6</v>
      </c>
      <c r="GC349">
        <v>6</v>
      </c>
      <c r="GD349">
        <v>6</v>
      </c>
      <c r="GE349">
        <v>7</v>
      </c>
      <c r="GF349">
        <v>7</v>
      </c>
    </row>
    <row r="350" spans="2:188" x14ac:dyDescent="0.55000000000000004">
      <c r="B350" t="s">
        <v>536</v>
      </c>
      <c r="C350">
        <v>32.539527450000001</v>
      </c>
      <c r="D350">
        <v>-86.644082269999998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1</v>
      </c>
      <c r="CD350">
        <v>1</v>
      </c>
      <c r="CE350">
        <v>1</v>
      </c>
      <c r="CF350">
        <v>1</v>
      </c>
      <c r="CG350">
        <v>1</v>
      </c>
      <c r="CH350">
        <v>1</v>
      </c>
      <c r="CI350">
        <v>1</v>
      </c>
      <c r="CJ350">
        <v>1</v>
      </c>
      <c r="CK350">
        <v>1</v>
      </c>
      <c r="CL350">
        <v>1</v>
      </c>
      <c r="CM350">
        <v>2</v>
      </c>
      <c r="CN350">
        <v>2</v>
      </c>
      <c r="CO350">
        <v>2</v>
      </c>
      <c r="CP350">
        <v>1</v>
      </c>
      <c r="CQ350">
        <v>1</v>
      </c>
      <c r="CR350">
        <v>2</v>
      </c>
      <c r="CS350">
        <v>2</v>
      </c>
      <c r="CT350">
        <v>2</v>
      </c>
      <c r="CU350">
        <v>2</v>
      </c>
      <c r="CV350">
        <v>2</v>
      </c>
      <c r="CW350">
        <v>3</v>
      </c>
      <c r="CX350">
        <v>4</v>
      </c>
      <c r="CY350">
        <v>4</v>
      </c>
      <c r="CZ350">
        <v>4</v>
      </c>
      <c r="DA350">
        <v>3</v>
      </c>
      <c r="DB350">
        <v>3</v>
      </c>
      <c r="DC350">
        <v>3</v>
      </c>
      <c r="DD350">
        <v>3</v>
      </c>
      <c r="DE350">
        <v>3</v>
      </c>
      <c r="DF350">
        <v>3</v>
      </c>
      <c r="DG350">
        <v>3</v>
      </c>
      <c r="DH350">
        <v>4</v>
      </c>
      <c r="DI350">
        <v>4</v>
      </c>
      <c r="DJ350">
        <v>4</v>
      </c>
      <c r="DK350">
        <v>4</v>
      </c>
      <c r="DL350">
        <v>4</v>
      </c>
      <c r="DM350">
        <v>4</v>
      </c>
      <c r="DN350">
        <v>4</v>
      </c>
      <c r="DO350">
        <v>4</v>
      </c>
      <c r="DP350">
        <v>4</v>
      </c>
      <c r="DQ350">
        <v>4</v>
      </c>
      <c r="DR350">
        <v>4</v>
      </c>
      <c r="DS350">
        <v>4</v>
      </c>
      <c r="DT350">
        <v>3</v>
      </c>
      <c r="DU350">
        <v>3</v>
      </c>
      <c r="DV350">
        <v>3</v>
      </c>
      <c r="DW350">
        <v>3</v>
      </c>
      <c r="DX350">
        <v>3</v>
      </c>
      <c r="DY350">
        <v>3</v>
      </c>
      <c r="DZ350">
        <v>3</v>
      </c>
      <c r="EA350">
        <v>3</v>
      </c>
      <c r="EB350">
        <v>3</v>
      </c>
      <c r="EC350">
        <v>3</v>
      </c>
      <c r="ED350">
        <v>4</v>
      </c>
      <c r="EE350">
        <v>4</v>
      </c>
      <c r="EF350">
        <v>5</v>
      </c>
      <c r="EG350">
        <v>5</v>
      </c>
      <c r="EH350">
        <v>5</v>
      </c>
      <c r="EI350">
        <v>5</v>
      </c>
      <c r="EJ350">
        <v>5</v>
      </c>
      <c r="EK350">
        <v>5</v>
      </c>
      <c r="EL350">
        <v>5</v>
      </c>
      <c r="EM350">
        <v>5</v>
      </c>
      <c r="EN350">
        <v>5</v>
      </c>
      <c r="EO350">
        <v>6</v>
      </c>
      <c r="EP350">
        <v>6</v>
      </c>
      <c r="EQ350">
        <v>6</v>
      </c>
      <c r="ER350">
        <v>6</v>
      </c>
      <c r="ES350">
        <v>6</v>
      </c>
      <c r="ET350">
        <v>6</v>
      </c>
      <c r="EU350">
        <v>6</v>
      </c>
      <c r="EV350">
        <v>6</v>
      </c>
      <c r="EW350">
        <v>7</v>
      </c>
      <c r="EX350">
        <v>7</v>
      </c>
      <c r="EY350">
        <v>8</v>
      </c>
      <c r="EZ350">
        <v>8</v>
      </c>
      <c r="FA350">
        <v>8</v>
      </c>
      <c r="FB350">
        <v>8</v>
      </c>
      <c r="FC350">
        <v>10</v>
      </c>
      <c r="FD350">
        <v>10</v>
      </c>
      <c r="FE350">
        <v>10</v>
      </c>
      <c r="FF350">
        <v>11</v>
      </c>
      <c r="FG350">
        <v>11</v>
      </c>
      <c r="FH350">
        <v>11</v>
      </c>
      <c r="FI350">
        <v>11</v>
      </c>
      <c r="FJ350">
        <v>11</v>
      </c>
      <c r="FK350">
        <v>12</v>
      </c>
      <c r="FL350">
        <v>12</v>
      </c>
      <c r="FM350">
        <v>12</v>
      </c>
      <c r="FN350">
        <v>12</v>
      </c>
      <c r="FO350">
        <v>12</v>
      </c>
      <c r="FP350">
        <v>12</v>
      </c>
      <c r="FQ350">
        <v>12</v>
      </c>
      <c r="FR350">
        <v>13</v>
      </c>
      <c r="FS350">
        <v>14</v>
      </c>
      <c r="FT350">
        <v>14</v>
      </c>
      <c r="FU350">
        <v>15</v>
      </c>
      <c r="FV350">
        <v>15</v>
      </c>
      <c r="FW350">
        <v>17</v>
      </c>
      <c r="FX350">
        <v>18</v>
      </c>
      <c r="FY350">
        <v>19</v>
      </c>
      <c r="FZ350">
        <v>20</v>
      </c>
      <c r="GA350">
        <v>20</v>
      </c>
      <c r="GB350">
        <v>20</v>
      </c>
      <c r="GC350">
        <v>20</v>
      </c>
      <c r="GD350">
        <v>20</v>
      </c>
      <c r="GE350">
        <v>20</v>
      </c>
      <c r="GF350">
        <v>20</v>
      </c>
    </row>
    <row r="351" spans="2:188" x14ac:dyDescent="0.55000000000000004">
      <c r="B351" t="s">
        <v>536</v>
      </c>
      <c r="C351">
        <v>30.72774991</v>
      </c>
      <c r="D351">
        <v>-87.72207057999999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1</v>
      </c>
      <c r="BU351">
        <v>1</v>
      </c>
      <c r="BV351">
        <v>1</v>
      </c>
      <c r="BW351">
        <v>1</v>
      </c>
      <c r="BX351">
        <v>1</v>
      </c>
      <c r="BY351">
        <v>1</v>
      </c>
      <c r="BZ351">
        <v>1</v>
      </c>
      <c r="CA351">
        <v>1</v>
      </c>
      <c r="CB351">
        <v>1</v>
      </c>
      <c r="CC351">
        <v>1</v>
      </c>
      <c r="CD351">
        <v>1</v>
      </c>
      <c r="CE351">
        <v>1</v>
      </c>
      <c r="CF351">
        <v>1</v>
      </c>
      <c r="CG351">
        <v>1</v>
      </c>
      <c r="CH351">
        <v>1</v>
      </c>
      <c r="CI351">
        <v>1</v>
      </c>
      <c r="CJ351">
        <v>2</v>
      </c>
      <c r="CK351">
        <v>2</v>
      </c>
      <c r="CL351">
        <v>2</v>
      </c>
      <c r="CM351">
        <v>2</v>
      </c>
      <c r="CN351">
        <v>2</v>
      </c>
      <c r="CO351">
        <v>2</v>
      </c>
      <c r="CP351">
        <v>3</v>
      </c>
      <c r="CQ351">
        <v>3</v>
      </c>
      <c r="CR351">
        <v>3</v>
      </c>
      <c r="CS351">
        <v>3</v>
      </c>
      <c r="CT351">
        <v>3</v>
      </c>
      <c r="CU351">
        <v>3</v>
      </c>
      <c r="CV351">
        <v>3</v>
      </c>
      <c r="CW351">
        <v>3</v>
      </c>
      <c r="CX351">
        <v>3</v>
      </c>
      <c r="CY351">
        <v>3</v>
      </c>
      <c r="CZ351">
        <v>3</v>
      </c>
      <c r="DA351">
        <v>4</v>
      </c>
      <c r="DB351">
        <v>4</v>
      </c>
      <c r="DC351">
        <v>4</v>
      </c>
      <c r="DD351">
        <v>4</v>
      </c>
      <c r="DE351">
        <v>5</v>
      </c>
      <c r="DF351">
        <v>5</v>
      </c>
      <c r="DG351">
        <v>5</v>
      </c>
      <c r="DH351">
        <v>5</v>
      </c>
      <c r="DI351">
        <v>5</v>
      </c>
      <c r="DJ351">
        <v>5</v>
      </c>
      <c r="DK351">
        <v>6</v>
      </c>
      <c r="DL351">
        <v>7</v>
      </c>
      <c r="DM351">
        <v>7</v>
      </c>
      <c r="DN351">
        <v>8</v>
      </c>
      <c r="DO351">
        <v>8</v>
      </c>
      <c r="DP351">
        <v>8</v>
      </c>
      <c r="DQ351">
        <v>8</v>
      </c>
      <c r="DR351">
        <v>8</v>
      </c>
      <c r="DS351">
        <v>8</v>
      </c>
      <c r="DT351">
        <v>8</v>
      </c>
      <c r="DU351">
        <v>8</v>
      </c>
      <c r="DV351">
        <v>9</v>
      </c>
      <c r="DW351">
        <v>9</v>
      </c>
      <c r="DX351">
        <v>9</v>
      </c>
      <c r="DY351">
        <v>9</v>
      </c>
      <c r="DZ351">
        <v>9</v>
      </c>
      <c r="EA351">
        <v>9</v>
      </c>
      <c r="EB351">
        <v>9</v>
      </c>
      <c r="EC351">
        <v>9</v>
      </c>
      <c r="ED351">
        <v>9</v>
      </c>
      <c r="EE351">
        <v>9</v>
      </c>
      <c r="EF351">
        <v>9</v>
      </c>
      <c r="EG351">
        <v>9</v>
      </c>
      <c r="EH351">
        <v>9</v>
      </c>
      <c r="EI351">
        <v>9</v>
      </c>
      <c r="EJ351">
        <v>9</v>
      </c>
      <c r="EK351">
        <v>9</v>
      </c>
      <c r="EL351">
        <v>9</v>
      </c>
      <c r="EM351">
        <v>9</v>
      </c>
      <c r="EN351">
        <v>9</v>
      </c>
      <c r="EO351">
        <v>9</v>
      </c>
      <c r="EP351">
        <v>9</v>
      </c>
      <c r="EQ351">
        <v>9</v>
      </c>
      <c r="ER351">
        <v>9</v>
      </c>
      <c r="ES351">
        <v>9</v>
      </c>
      <c r="ET351">
        <v>9</v>
      </c>
      <c r="EU351">
        <v>9</v>
      </c>
      <c r="EV351">
        <v>9</v>
      </c>
      <c r="EW351">
        <v>9</v>
      </c>
      <c r="EX351">
        <v>9</v>
      </c>
      <c r="EY351">
        <v>9</v>
      </c>
      <c r="EZ351">
        <v>9</v>
      </c>
      <c r="FA351">
        <v>9</v>
      </c>
      <c r="FB351">
        <v>9</v>
      </c>
      <c r="FC351">
        <v>9</v>
      </c>
      <c r="FD351">
        <v>9</v>
      </c>
      <c r="FE351">
        <v>9</v>
      </c>
      <c r="FF351">
        <v>9</v>
      </c>
      <c r="FG351">
        <v>9</v>
      </c>
      <c r="FH351">
        <v>9</v>
      </c>
      <c r="FI351">
        <v>9</v>
      </c>
      <c r="FJ351">
        <v>9</v>
      </c>
      <c r="FK351">
        <v>9</v>
      </c>
      <c r="FL351">
        <v>9</v>
      </c>
      <c r="FM351">
        <v>9</v>
      </c>
      <c r="FN351">
        <v>9</v>
      </c>
      <c r="FO351">
        <v>9</v>
      </c>
      <c r="FP351">
        <v>9</v>
      </c>
      <c r="FQ351">
        <v>9</v>
      </c>
      <c r="FR351">
        <v>10</v>
      </c>
      <c r="FS351">
        <v>11</v>
      </c>
      <c r="FT351">
        <v>11</v>
      </c>
      <c r="FU351">
        <v>11</v>
      </c>
      <c r="FV351">
        <v>11</v>
      </c>
      <c r="FW351">
        <v>11</v>
      </c>
      <c r="FX351">
        <v>12</v>
      </c>
      <c r="FY351">
        <v>13</v>
      </c>
      <c r="FZ351">
        <v>13</v>
      </c>
      <c r="GA351">
        <v>14</v>
      </c>
      <c r="GB351">
        <v>14</v>
      </c>
      <c r="GC351">
        <v>14</v>
      </c>
      <c r="GD351">
        <v>15</v>
      </c>
      <c r="GE351">
        <v>15</v>
      </c>
      <c r="GF351">
        <v>16</v>
      </c>
    </row>
    <row r="352" spans="2:188" x14ac:dyDescent="0.55000000000000004">
      <c r="B352" t="s">
        <v>536</v>
      </c>
      <c r="C352">
        <v>31.868262999999999</v>
      </c>
      <c r="D352">
        <v>-85.387128599999997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1</v>
      </c>
      <c r="CZ352">
        <v>1</v>
      </c>
      <c r="DA352">
        <v>1</v>
      </c>
      <c r="DB352">
        <v>1</v>
      </c>
      <c r="DC352">
        <v>1</v>
      </c>
      <c r="DD352">
        <v>1</v>
      </c>
      <c r="DE352">
        <v>1</v>
      </c>
      <c r="DF352">
        <v>1</v>
      </c>
      <c r="DG352">
        <v>1</v>
      </c>
      <c r="DH352">
        <v>1</v>
      </c>
      <c r="DI352">
        <v>1</v>
      </c>
      <c r="DJ352">
        <v>1</v>
      </c>
      <c r="DK352">
        <v>1</v>
      </c>
      <c r="DL352">
        <v>1</v>
      </c>
      <c r="DM352">
        <v>1</v>
      </c>
      <c r="DN352">
        <v>1</v>
      </c>
      <c r="DO352">
        <v>1</v>
      </c>
      <c r="DP352">
        <v>1</v>
      </c>
      <c r="DQ352">
        <v>1</v>
      </c>
      <c r="DR352">
        <v>1</v>
      </c>
      <c r="DS352">
        <v>1</v>
      </c>
      <c r="DT352">
        <v>1</v>
      </c>
      <c r="DU352">
        <v>1</v>
      </c>
      <c r="DV352">
        <v>1</v>
      </c>
      <c r="DW352">
        <v>1</v>
      </c>
      <c r="DX352">
        <v>1</v>
      </c>
      <c r="DY352">
        <v>1</v>
      </c>
      <c r="DZ352">
        <v>1</v>
      </c>
      <c r="EA352">
        <v>1</v>
      </c>
      <c r="EB352">
        <v>1</v>
      </c>
      <c r="EC352">
        <v>1</v>
      </c>
      <c r="ED352">
        <v>1</v>
      </c>
      <c r="EE352">
        <v>1</v>
      </c>
      <c r="EF352">
        <v>1</v>
      </c>
      <c r="EG352">
        <v>1</v>
      </c>
      <c r="EH352">
        <v>1</v>
      </c>
      <c r="EI352">
        <v>1</v>
      </c>
      <c r="EJ352">
        <v>1</v>
      </c>
      <c r="EK352">
        <v>1</v>
      </c>
      <c r="EL352">
        <v>1</v>
      </c>
      <c r="EM352">
        <v>1</v>
      </c>
      <c r="EN352">
        <v>1</v>
      </c>
      <c r="EO352">
        <v>1</v>
      </c>
      <c r="EP352">
        <v>1</v>
      </c>
      <c r="EQ352">
        <v>1</v>
      </c>
      <c r="ER352">
        <v>1</v>
      </c>
      <c r="ES352">
        <v>1</v>
      </c>
      <c r="ET352">
        <v>1</v>
      </c>
      <c r="EU352">
        <v>1</v>
      </c>
      <c r="EV352">
        <v>1</v>
      </c>
      <c r="EW352">
        <v>1</v>
      </c>
      <c r="EX352">
        <v>1</v>
      </c>
      <c r="EY352">
        <v>1</v>
      </c>
      <c r="EZ352">
        <v>1</v>
      </c>
      <c r="FA352">
        <v>1</v>
      </c>
      <c r="FB352">
        <v>1</v>
      </c>
      <c r="FC352">
        <v>1</v>
      </c>
      <c r="FD352">
        <v>1</v>
      </c>
      <c r="FE352">
        <v>1</v>
      </c>
      <c r="FF352">
        <v>1</v>
      </c>
      <c r="FG352">
        <v>1</v>
      </c>
      <c r="FH352">
        <v>1</v>
      </c>
      <c r="FI352">
        <v>1</v>
      </c>
      <c r="FJ352">
        <v>1</v>
      </c>
      <c r="FK352">
        <v>1</v>
      </c>
      <c r="FL352">
        <v>2</v>
      </c>
      <c r="FM352">
        <v>2</v>
      </c>
      <c r="FN352">
        <v>2</v>
      </c>
      <c r="FO352">
        <v>2</v>
      </c>
      <c r="FP352">
        <v>2</v>
      </c>
      <c r="FQ352">
        <v>2</v>
      </c>
      <c r="FR352">
        <v>2</v>
      </c>
      <c r="FS352">
        <v>2</v>
      </c>
      <c r="FT352">
        <v>2</v>
      </c>
      <c r="FU352">
        <v>2</v>
      </c>
      <c r="FV352">
        <v>2</v>
      </c>
      <c r="FW352">
        <v>3</v>
      </c>
      <c r="FX352">
        <v>3</v>
      </c>
      <c r="FY352">
        <v>3</v>
      </c>
      <c r="FZ352">
        <v>3</v>
      </c>
      <c r="GA352">
        <v>3</v>
      </c>
      <c r="GB352">
        <v>3</v>
      </c>
      <c r="GC352">
        <v>4</v>
      </c>
      <c r="GD352">
        <v>4</v>
      </c>
      <c r="GE352">
        <v>4</v>
      </c>
      <c r="GF352">
        <v>4</v>
      </c>
    </row>
    <row r="353" spans="2:188" x14ac:dyDescent="0.55000000000000004">
      <c r="B353" t="s">
        <v>536</v>
      </c>
      <c r="C353">
        <v>32.996420639999997</v>
      </c>
      <c r="D353">
        <v>-87.125114599999904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1</v>
      </c>
      <c r="EQ353">
        <v>1</v>
      </c>
      <c r="ER353">
        <v>1</v>
      </c>
      <c r="ES353">
        <v>1</v>
      </c>
      <c r="ET353">
        <v>1</v>
      </c>
      <c r="EU353">
        <v>1</v>
      </c>
      <c r="EV353">
        <v>1</v>
      </c>
      <c r="EW353">
        <v>1</v>
      </c>
      <c r="EX353">
        <v>1</v>
      </c>
      <c r="EY353">
        <v>1</v>
      </c>
      <c r="EZ353">
        <v>1</v>
      </c>
      <c r="FA353">
        <v>1</v>
      </c>
      <c r="FB353">
        <v>1</v>
      </c>
      <c r="FC353">
        <v>1</v>
      </c>
      <c r="FD353">
        <v>1</v>
      </c>
      <c r="FE353">
        <v>1</v>
      </c>
      <c r="FF353">
        <v>1</v>
      </c>
      <c r="FG353">
        <v>1</v>
      </c>
      <c r="FH353">
        <v>1</v>
      </c>
      <c r="FI353">
        <v>1</v>
      </c>
      <c r="FJ353">
        <v>1</v>
      </c>
      <c r="FK353">
        <v>1</v>
      </c>
      <c r="FL353">
        <v>1</v>
      </c>
      <c r="FM353">
        <v>1</v>
      </c>
      <c r="FN353">
        <v>1</v>
      </c>
      <c r="FO353">
        <v>1</v>
      </c>
      <c r="FP353">
        <v>1</v>
      </c>
      <c r="FQ353">
        <v>1</v>
      </c>
      <c r="FR353">
        <v>1</v>
      </c>
      <c r="FS353">
        <v>1</v>
      </c>
      <c r="FT353">
        <v>1</v>
      </c>
      <c r="FU353">
        <v>1</v>
      </c>
      <c r="FV353">
        <v>1</v>
      </c>
      <c r="FW353">
        <v>2</v>
      </c>
      <c r="FX353">
        <v>2</v>
      </c>
      <c r="FY353">
        <v>2</v>
      </c>
      <c r="FZ353">
        <v>2</v>
      </c>
      <c r="GA353">
        <v>2</v>
      </c>
      <c r="GB353">
        <v>2</v>
      </c>
      <c r="GC353">
        <v>2</v>
      </c>
      <c r="GD353">
        <v>2</v>
      </c>
      <c r="GE353">
        <v>2</v>
      </c>
      <c r="GF353">
        <v>2</v>
      </c>
    </row>
    <row r="354" spans="2:188" x14ac:dyDescent="0.55000000000000004">
      <c r="B354" t="s">
        <v>536</v>
      </c>
      <c r="C354">
        <v>33.982109180000002</v>
      </c>
      <c r="D354">
        <v>-86.567905929999995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1</v>
      </c>
      <c r="DR354">
        <v>1</v>
      </c>
      <c r="DS354">
        <v>1</v>
      </c>
      <c r="DT354">
        <v>1</v>
      </c>
      <c r="DU354">
        <v>1</v>
      </c>
      <c r="DV354">
        <v>1</v>
      </c>
      <c r="DW354">
        <v>1</v>
      </c>
      <c r="DX354">
        <v>1</v>
      </c>
      <c r="DY354">
        <v>1</v>
      </c>
      <c r="DZ354">
        <v>1</v>
      </c>
      <c r="EA354">
        <v>1</v>
      </c>
      <c r="EB354">
        <v>1</v>
      </c>
      <c r="EC354">
        <v>1</v>
      </c>
      <c r="ED354">
        <v>1</v>
      </c>
      <c r="EE354">
        <v>1</v>
      </c>
      <c r="EF354">
        <v>1</v>
      </c>
      <c r="EG354">
        <v>1</v>
      </c>
      <c r="EH354">
        <v>1</v>
      </c>
      <c r="EI354">
        <v>1</v>
      </c>
      <c r="EJ354">
        <v>1</v>
      </c>
      <c r="EK354">
        <v>1</v>
      </c>
      <c r="EL354">
        <v>1</v>
      </c>
      <c r="EM354">
        <v>1</v>
      </c>
      <c r="EN354">
        <v>1</v>
      </c>
      <c r="EO354">
        <v>1</v>
      </c>
      <c r="EP354">
        <v>1</v>
      </c>
      <c r="EQ354">
        <v>1</v>
      </c>
      <c r="ER354">
        <v>1</v>
      </c>
      <c r="ES354">
        <v>1</v>
      </c>
      <c r="ET354">
        <v>1</v>
      </c>
      <c r="EU354">
        <v>1</v>
      </c>
      <c r="EV354">
        <v>1</v>
      </c>
      <c r="EW354">
        <v>1</v>
      </c>
      <c r="EX354">
        <v>1</v>
      </c>
      <c r="EY354">
        <v>1</v>
      </c>
      <c r="EZ354">
        <v>1</v>
      </c>
      <c r="FA354">
        <v>1</v>
      </c>
      <c r="FB354">
        <v>1</v>
      </c>
      <c r="FC354">
        <v>1</v>
      </c>
      <c r="FD354">
        <v>1</v>
      </c>
      <c r="FE354">
        <v>1</v>
      </c>
      <c r="FF354">
        <v>1</v>
      </c>
      <c r="FG354">
        <v>1</v>
      </c>
      <c r="FH354">
        <v>1</v>
      </c>
      <c r="FI354">
        <v>1</v>
      </c>
      <c r="FJ354">
        <v>1</v>
      </c>
      <c r="FK354">
        <v>1</v>
      </c>
      <c r="FL354">
        <v>1</v>
      </c>
      <c r="FM354">
        <v>1</v>
      </c>
      <c r="FN354">
        <v>1</v>
      </c>
      <c r="FO354">
        <v>1</v>
      </c>
      <c r="FP354">
        <v>1</v>
      </c>
      <c r="FQ354">
        <v>1</v>
      </c>
      <c r="FR354">
        <v>1</v>
      </c>
      <c r="FS354">
        <v>1</v>
      </c>
      <c r="FT354">
        <v>1</v>
      </c>
      <c r="FU354">
        <v>1</v>
      </c>
      <c r="FV354">
        <v>1</v>
      </c>
      <c r="FW354">
        <v>1</v>
      </c>
      <c r="FX354">
        <v>1</v>
      </c>
      <c r="FY354">
        <v>1</v>
      </c>
      <c r="FZ354">
        <v>1</v>
      </c>
      <c r="GA354">
        <v>1</v>
      </c>
      <c r="GB354">
        <v>1</v>
      </c>
      <c r="GC354">
        <v>1</v>
      </c>
      <c r="GD354">
        <v>1</v>
      </c>
      <c r="GE354">
        <v>1</v>
      </c>
      <c r="GF354">
        <v>1</v>
      </c>
    </row>
    <row r="355" spans="2:188" x14ac:dyDescent="0.55000000000000004">
      <c r="B355" t="s">
        <v>536</v>
      </c>
      <c r="C355">
        <v>32.100305329999998</v>
      </c>
      <c r="D355">
        <v>-85.712655350000006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1</v>
      </c>
      <c r="DG355">
        <v>1</v>
      </c>
      <c r="DH355">
        <v>1</v>
      </c>
      <c r="DI355">
        <v>1</v>
      </c>
      <c r="DJ355">
        <v>1</v>
      </c>
      <c r="DK355">
        <v>1</v>
      </c>
      <c r="DL355">
        <v>1</v>
      </c>
      <c r="DM355">
        <v>1</v>
      </c>
      <c r="DN355">
        <v>1</v>
      </c>
      <c r="DO355">
        <v>1</v>
      </c>
      <c r="DP355">
        <v>1</v>
      </c>
      <c r="DQ355">
        <v>1</v>
      </c>
      <c r="DR355">
        <v>1</v>
      </c>
      <c r="DS355">
        <v>1</v>
      </c>
      <c r="DT355">
        <v>1</v>
      </c>
      <c r="DU355">
        <v>1</v>
      </c>
      <c r="DV355">
        <v>1</v>
      </c>
      <c r="DW355">
        <v>1</v>
      </c>
      <c r="DX355">
        <v>1</v>
      </c>
      <c r="DY355">
        <v>3</v>
      </c>
      <c r="DZ355">
        <v>3</v>
      </c>
      <c r="EA355">
        <v>3</v>
      </c>
      <c r="EB355">
        <v>3</v>
      </c>
      <c r="EC355">
        <v>4</v>
      </c>
      <c r="ED355">
        <v>4</v>
      </c>
      <c r="EE355">
        <v>5</v>
      </c>
      <c r="EF355">
        <v>6</v>
      </c>
      <c r="EG355">
        <v>6</v>
      </c>
      <c r="EH355">
        <v>6</v>
      </c>
      <c r="EI355">
        <v>6</v>
      </c>
      <c r="EJ355">
        <v>7</v>
      </c>
      <c r="EK355">
        <v>7</v>
      </c>
      <c r="EL355">
        <v>7</v>
      </c>
      <c r="EM355">
        <v>8</v>
      </c>
      <c r="EN355">
        <v>8</v>
      </c>
      <c r="EO355">
        <v>8</v>
      </c>
      <c r="EP355">
        <v>8</v>
      </c>
      <c r="EQ355">
        <v>8</v>
      </c>
      <c r="ER355">
        <v>8</v>
      </c>
      <c r="ES355">
        <v>8</v>
      </c>
      <c r="ET355">
        <v>8</v>
      </c>
      <c r="EU355">
        <v>8</v>
      </c>
      <c r="EV355">
        <v>8</v>
      </c>
      <c r="EW355">
        <v>8</v>
      </c>
      <c r="EX355">
        <v>9</v>
      </c>
      <c r="EY355">
        <v>9</v>
      </c>
      <c r="EZ355">
        <v>9</v>
      </c>
      <c r="FA355">
        <v>9</v>
      </c>
      <c r="FB355">
        <v>9</v>
      </c>
      <c r="FC355">
        <v>10</v>
      </c>
      <c r="FD355">
        <v>10</v>
      </c>
      <c r="FE355">
        <v>10</v>
      </c>
      <c r="FF355">
        <v>10</v>
      </c>
      <c r="FG355">
        <v>10</v>
      </c>
      <c r="FH355">
        <v>9</v>
      </c>
      <c r="FI355">
        <v>9</v>
      </c>
      <c r="FJ355">
        <v>9</v>
      </c>
      <c r="FK355">
        <v>9</v>
      </c>
      <c r="FL355">
        <v>9</v>
      </c>
      <c r="FM355">
        <v>10</v>
      </c>
      <c r="FN355">
        <v>10</v>
      </c>
      <c r="FO355">
        <v>10</v>
      </c>
      <c r="FP355">
        <v>10</v>
      </c>
      <c r="FQ355">
        <v>10</v>
      </c>
      <c r="FR355">
        <v>10</v>
      </c>
      <c r="FS355">
        <v>10</v>
      </c>
      <c r="FT355">
        <v>10</v>
      </c>
      <c r="FU355">
        <v>10</v>
      </c>
      <c r="FV355">
        <v>10</v>
      </c>
      <c r="FW355">
        <v>10</v>
      </c>
      <c r="FX355">
        <v>10</v>
      </c>
      <c r="FY355">
        <v>10</v>
      </c>
      <c r="FZ355">
        <v>10</v>
      </c>
      <c r="GA355">
        <v>10</v>
      </c>
      <c r="GB355">
        <v>10</v>
      </c>
      <c r="GC355">
        <v>10</v>
      </c>
      <c r="GD355">
        <v>10</v>
      </c>
      <c r="GE355">
        <v>11</v>
      </c>
      <c r="GF355">
        <v>11</v>
      </c>
    </row>
    <row r="356" spans="2:188" x14ac:dyDescent="0.55000000000000004">
      <c r="B356" t="s">
        <v>536</v>
      </c>
      <c r="C356">
        <v>31.753000950000001</v>
      </c>
      <c r="D356">
        <v>-86.68057478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1</v>
      </c>
      <c r="CW356">
        <v>1</v>
      </c>
      <c r="CX356">
        <v>1</v>
      </c>
      <c r="CY356">
        <v>1</v>
      </c>
      <c r="CZ356">
        <v>1</v>
      </c>
      <c r="DA356">
        <v>1</v>
      </c>
      <c r="DB356">
        <v>1</v>
      </c>
      <c r="DC356">
        <v>1</v>
      </c>
      <c r="DD356">
        <v>1</v>
      </c>
      <c r="DE356">
        <v>2</v>
      </c>
      <c r="DF356">
        <v>2</v>
      </c>
      <c r="DG356">
        <v>2</v>
      </c>
      <c r="DH356">
        <v>3</v>
      </c>
      <c r="DI356">
        <v>6</v>
      </c>
      <c r="DJ356">
        <v>6</v>
      </c>
      <c r="DK356">
        <v>6</v>
      </c>
      <c r="DL356">
        <v>6</v>
      </c>
      <c r="DM356">
        <v>6</v>
      </c>
      <c r="DN356">
        <v>8</v>
      </c>
      <c r="DO356">
        <v>9</v>
      </c>
      <c r="DP356">
        <v>9</v>
      </c>
      <c r="DQ356">
        <v>9</v>
      </c>
      <c r="DR356">
        <v>10</v>
      </c>
      <c r="DS356">
        <v>10</v>
      </c>
      <c r="DT356">
        <v>11</v>
      </c>
      <c r="DU356">
        <v>11</v>
      </c>
      <c r="DV356">
        <v>11</v>
      </c>
      <c r="DW356">
        <v>11</v>
      </c>
      <c r="DX356">
        <v>11</v>
      </c>
      <c r="DY356">
        <v>12</v>
      </c>
      <c r="DZ356">
        <v>13</v>
      </c>
      <c r="EA356">
        <v>13</v>
      </c>
      <c r="EB356">
        <v>13</v>
      </c>
      <c r="EC356">
        <v>16</v>
      </c>
      <c r="ED356">
        <v>17</v>
      </c>
      <c r="EE356">
        <v>18</v>
      </c>
      <c r="EF356">
        <v>18</v>
      </c>
      <c r="EG356">
        <v>18</v>
      </c>
      <c r="EH356">
        <v>18</v>
      </c>
      <c r="EI356">
        <v>18</v>
      </c>
      <c r="EJ356">
        <v>21</v>
      </c>
      <c r="EK356">
        <v>22</v>
      </c>
      <c r="EL356">
        <v>22</v>
      </c>
      <c r="EM356">
        <v>24</v>
      </c>
      <c r="EN356">
        <v>24</v>
      </c>
      <c r="EO356">
        <v>24</v>
      </c>
      <c r="EP356">
        <v>25</v>
      </c>
      <c r="EQ356">
        <v>25</v>
      </c>
      <c r="ER356">
        <v>25</v>
      </c>
      <c r="ES356">
        <v>25</v>
      </c>
      <c r="ET356">
        <v>25</v>
      </c>
      <c r="EU356">
        <v>25</v>
      </c>
      <c r="EV356">
        <v>25</v>
      </c>
      <c r="EW356">
        <v>25</v>
      </c>
      <c r="EX356">
        <v>26</v>
      </c>
      <c r="EY356">
        <v>26</v>
      </c>
      <c r="EZ356">
        <v>26</v>
      </c>
      <c r="FA356">
        <v>26</v>
      </c>
      <c r="FB356">
        <v>27</v>
      </c>
      <c r="FC356">
        <v>27</v>
      </c>
      <c r="FD356">
        <v>27</v>
      </c>
      <c r="FE356">
        <v>27</v>
      </c>
      <c r="FF356">
        <v>27</v>
      </c>
      <c r="FG356">
        <v>27</v>
      </c>
      <c r="FH356">
        <v>27</v>
      </c>
      <c r="FI356">
        <v>27</v>
      </c>
      <c r="FJ356">
        <v>27</v>
      </c>
      <c r="FK356">
        <v>27</v>
      </c>
      <c r="FL356">
        <v>28</v>
      </c>
      <c r="FM356">
        <v>28</v>
      </c>
      <c r="FN356">
        <v>28</v>
      </c>
      <c r="FO356">
        <v>28</v>
      </c>
      <c r="FP356">
        <v>28</v>
      </c>
      <c r="FQ356">
        <v>28</v>
      </c>
      <c r="FR356">
        <v>28</v>
      </c>
      <c r="FS356">
        <v>29</v>
      </c>
      <c r="FT356">
        <v>29</v>
      </c>
      <c r="FU356">
        <v>29</v>
      </c>
      <c r="FV356">
        <v>29</v>
      </c>
      <c r="FW356">
        <v>31</v>
      </c>
      <c r="FX356">
        <v>31</v>
      </c>
      <c r="FY356">
        <v>31</v>
      </c>
      <c r="FZ356">
        <v>32</v>
      </c>
      <c r="GA356">
        <v>32</v>
      </c>
      <c r="GB356">
        <v>32</v>
      </c>
      <c r="GC356">
        <v>32</v>
      </c>
      <c r="GD356">
        <v>33</v>
      </c>
      <c r="GE356">
        <v>33</v>
      </c>
      <c r="GF356">
        <v>34</v>
      </c>
    </row>
    <row r="357" spans="2:188" x14ac:dyDescent="0.55000000000000004">
      <c r="B357" t="s">
        <v>536</v>
      </c>
      <c r="C357">
        <v>33.774837269999999</v>
      </c>
      <c r="D357">
        <v>-85.826303859999996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2</v>
      </c>
      <c r="CN357">
        <v>2</v>
      </c>
      <c r="CO357">
        <v>2</v>
      </c>
      <c r="CP357">
        <v>3</v>
      </c>
      <c r="CQ357">
        <v>3</v>
      </c>
      <c r="CR357">
        <v>3</v>
      </c>
      <c r="CS357">
        <v>3</v>
      </c>
      <c r="CT357">
        <v>3</v>
      </c>
      <c r="CU357">
        <v>3</v>
      </c>
      <c r="CV357">
        <v>3</v>
      </c>
      <c r="CW357">
        <v>3</v>
      </c>
      <c r="CX357">
        <v>3</v>
      </c>
      <c r="CY357">
        <v>3</v>
      </c>
      <c r="CZ357">
        <v>3</v>
      </c>
      <c r="DA357">
        <v>3</v>
      </c>
      <c r="DB357">
        <v>3</v>
      </c>
      <c r="DC357">
        <v>3</v>
      </c>
      <c r="DD357">
        <v>3</v>
      </c>
      <c r="DE357">
        <v>3</v>
      </c>
      <c r="DF357">
        <v>3</v>
      </c>
      <c r="DG357">
        <v>3</v>
      </c>
      <c r="DH357">
        <v>3</v>
      </c>
      <c r="DI357">
        <v>3</v>
      </c>
      <c r="DJ357">
        <v>3</v>
      </c>
      <c r="DK357">
        <v>3</v>
      </c>
      <c r="DL357">
        <v>3</v>
      </c>
      <c r="DM357">
        <v>3</v>
      </c>
      <c r="DN357">
        <v>3</v>
      </c>
      <c r="DO357">
        <v>3</v>
      </c>
      <c r="DP357">
        <v>3</v>
      </c>
      <c r="DQ357">
        <v>3</v>
      </c>
      <c r="DR357">
        <v>3</v>
      </c>
      <c r="DS357">
        <v>3</v>
      </c>
      <c r="DT357">
        <v>3</v>
      </c>
      <c r="DU357">
        <v>3</v>
      </c>
      <c r="DV357">
        <v>3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3</v>
      </c>
      <c r="EO357">
        <v>3</v>
      </c>
      <c r="EP357">
        <v>3</v>
      </c>
      <c r="EQ357">
        <v>3</v>
      </c>
      <c r="ER357">
        <v>3</v>
      </c>
      <c r="ES357">
        <v>3</v>
      </c>
      <c r="ET357">
        <v>3</v>
      </c>
      <c r="EU357">
        <v>4</v>
      </c>
      <c r="EV357">
        <v>4</v>
      </c>
      <c r="EW357">
        <v>4</v>
      </c>
      <c r="EX357">
        <v>4</v>
      </c>
      <c r="EY357">
        <v>4</v>
      </c>
      <c r="EZ357">
        <v>4</v>
      </c>
      <c r="FA357">
        <v>4</v>
      </c>
      <c r="FB357">
        <v>5</v>
      </c>
      <c r="FC357">
        <v>5</v>
      </c>
      <c r="FD357">
        <v>5</v>
      </c>
      <c r="FE357">
        <v>5</v>
      </c>
      <c r="FF357">
        <v>5</v>
      </c>
      <c r="FG357">
        <v>5</v>
      </c>
      <c r="FH357">
        <v>5</v>
      </c>
      <c r="FI357">
        <v>5</v>
      </c>
      <c r="FJ357">
        <v>5</v>
      </c>
      <c r="FK357">
        <v>5</v>
      </c>
      <c r="FL357">
        <v>5</v>
      </c>
      <c r="FM357">
        <v>5</v>
      </c>
      <c r="FN357">
        <v>5</v>
      </c>
      <c r="FO357">
        <v>5</v>
      </c>
      <c r="FP357">
        <v>5</v>
      </c>
      <c r="FQ357">
        <v>5</v>
      </c>
      <c r="FR357">
        <v>5</v>
      </c>
      <c r="FS357">
        <v>5</v>
      </c>
      <c r="FT357">
        <v>5</v>
      </c>
      <c r="FU357">
        <v>5</v>
      </c>
      <c r="FV357">
        <v>5</v>
      </c>
      <c r="FW357">
        <v>6</v>
      </c>
      <c r="FX357">
        <v>6</v>
      </c>
      <c r="FY357">
        <v>6</v>
      </c>
      <c r="FZ357">
        <v>6</v>
      </c>
      <c r="GA357">
        <v>6</v>
      </c>
      <c r="GB357">
        <v>6</v>
      </c>
      <c r="GC357">
        <v>6</v>
      </c>
      <c r="GD357">
        <v>6</v>
      </c>
      <c r="GE357">
        <v>6</v>
      </c>
      <c r="GF357">
        <v>6</v>
      </c>
    </row>
    <row r="358" spans="2:188" x14ac:dyDescent="0.55000000000000004">
      <c r="B358" t="s">
        <v>536</v>
      </c>
      <c r="C358">
        <v>32.913600789999997</v>
      </c>
      <c r="D358">
        <v>-85.390727490000003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3</v>
      </c>
      <c r="BU358">
        <v>3</v>
      </c>
      <c r="BV358">
        <v>4</v>
      </c>
      <c r="BW358">
        <v>4</v>
      </c>
      <c r="BX358">
        <v>4</v>
      </c>
      <c r="BY358">
        <v>5</v>
      </c>
      <c r="BZ358">
        <v>6</v>
      </c>
      <c r="CA358">
        <v>6</v>
      </c>
      <c r="CB358">
        <v>7</v>
      </c>
      <c r="CC358">
        <v>8</v>
      </c>
      <c r="CD358">
        <v>8</v>
      </c>
      <c r="CE358">
        <v>8</v>
      </c>
      <c r="CF358">
        <v>8</v>
      </c>
      <c r="CG358">
        <v>8</v>
      </c>
      <c r="CH358">
        <v>8</v>
      </c>
      <c r="CI358">
        <v>8</v>
      </c>
      <c r="CJ358">
        <v>10</v>
      </c>
      <c r="CK358">
        <v>10</v>
      </c>
      <c r="CL358">
        <v>11</v>
      </c>
      <c r="CM358">
        <v>11</v>
      </c>
      <c r="CN358">
        <v>11</v>
      </c>
      <c r="CO358">
        <v>13</v>
      </c>
      <c r="CP358">
        <v>13</v>
      </c>
      <c r="CQ358">
        <v>16</v>
      </c>
      <c r="CR358">
        <v>16</v>
      </c>
      <c r="CS358">
        <v>16</v>
      </c>
      <c r="CT358">
        <v>17</v>
      </c>
      <c r="CU358">
        <v>17</v>
      </c>
      <c r="CV358">
        <v>18</v>
      </c>
      <c r="CW358">
        <v>18</v>
      </c>
      <c r="CX358">
        <v>19</v>
      </c>
      <c r="CY358">
        <v>19</v>
      </c>
      <c r="CZ358">
        <v>21</v>
      </c>
      <c r="DA358">
        <v>21</v>
      </c>
      <c r="DB358">
        <v>21</v>
      </c>
      <c r="DC358">
        <v>21</v>
      </c>
      <c r="DD358">
        <v>21</v>
      </c>
      <c r="DE358">
        <v>21</v>
      </c>
      <c r="DF358">
        <v>22</v>
      </c>
      <c r="DG358">
        <v>21</v>
      </c>
      <c r="DH358">
        <v>21</v>
      </c>
      <c r="DI358">
        <v>21</v>
      </c>
      <c r="DJ358">
        <v>21</v>
      </c>
      <c r="DK358">
        <v>21</v>
      </c>
      <c r="DL358">
        <v>21</v>
      </c>
      <c r="DM358">
        <v>22</v>
      </c>
      <c r="DN358">
        <v>22</v>
      </c>
      <c r="DO358">
        <v>22</v>
      </c>
      <c r="DP358">
        <v>22</v>
      </c>
      <c r="DQ358">
        <v>22</v>
      </c>
      <c r="DR358">
        <v>22</v>
      </c>
      <c r="DS358">
        <v>22</v>
      </c>
      <c r="DT358">
        <v>23</v>
      </c>
      <c r="DU358">
        <v>23</v>
      </c>
      <c r="DV358">
        <v>23</v>
      </c>
      <c r="DW358">
        <v>23</v>
      </c>
      <c r="DX358">
        <v>23</v>
      </c>
      <c r="DY358">
        <v>24</v>
      </c>
      <c r="DZ358">
        <v>24</v>
      </c>
      <c r="EA358">
        <v>24</v>
      </c>
      <c r="EB358">
        <v>24</v>
      </c>
      <c r="EC358">
        <v>24</v>
      </c>
      <c r="ED358">
        <v>25</v>
      </c>
      <c r="EE358">
        <v>25</v>
      </c>
      <c r="EF358">
        <v>25</v>
      </c>
      <c r="EG358">
        <v>26</v>
      </c>
      <c r="EH358">
        <v>26</v>
      </c>
      <c r="EI358">
        <v>26</v>
      </c>
      <c r="EJ358">
        <v>26</v>
      </c>
      <c r="EK358">
        <v>26</v>
      </c>
      <c r="EL358">
        <v>26</v>
      </c>
      <c r="EM358">
        <v>26</v>
      </c>
      <c r="EN358">
        <v>26</v>
      </c>
      <c r="EO358">
        <v>26</v>
      </c>
      <c r="EP358">
        <v>26</v>
      </c>
      <c r="EQ358">
        <v>26</v>
      </c>
      <c r="ER358">
        <v>26</v>
      </c>
      <c r="ES358">
        <v>26</v>
      </c>
      <c r="ET358">
        <v>26</v>
      </c>
      <c r="EU358">
        <v>26</v>
      </c>
      <c r="EV358">
        <v>26</v>
      </c>
      <c r="EW358">
        <v>26</v>
      </c>
      <c r="EX358">
        <v>28</v>
      </c>
      <c r="EY358">
        <v>27</v>
      </c>
      <c r="EZ358">
        <v>27</v>
      </c>
      <c r="FA358">
        <v>27</v>
      </c>
      <c r="FB358">
        <v>27</v>
      </c>
      <c r="FC358">
        <v>27</v>
      </c>
      <c r="FD358">
        <v>27</v>
      </c>
      <c r="FE358">
        <v>27</v>
      </c>
      <c r="FF358">
        <v>27</v>
      </c>
      <c r="FG358">
        <v>27</v>
      </c>
      <c r="FH358">
        <v>27</v>
      </c>
      <c r="FI358">
        <v>27</v>
      </c>
      <c r="FJ358">
        <v>27</v>
      </c>
      <c r="FK358">
        <v>27</v>
      </c>
      <c r="FL358">
        <v>27</v>
      </c>
      <c r="FM358">
        <v>27</v>
      </c>
      <c r="FN358">
        <v>27</v>
      </c>
      <c r="FO358">
        <v>27</v>
      </c>
      <c r="FP358">
        <v>27</v>
      </c>
      <c r="FQ358">
        <v>27</v>
      </c>
      <c r="FR358">
        <v>27</v>
      </c>
      <c r="FS358">
        <v>27</v>
      </c>
      <c r="FT358">
        <v>27</v>
      </c>
      <c r="FU358">
        <v>30</v>
      </c>
      <c r="FV358">
        <v>30</v>
      </c>
      <c r="FW358">
        <v>32</v>
      </c>
      <c r="FX358">
        <v>32</v>
      </c>
      <c r="FY358">
        <v>32</v>
      </c>
      <c r="FZ358">
        <v>32</v>
      </c>
      <c r="GA358">
        <v>33</v>
      </c>
      <c r="GB358">
        <v>33</v>
      </c>
      <c r="GC358">
        <v>33</v>
      </c>
      <c r="GD358">
        <v>33</v>
      </c>
      <c r="GE358">
        <v>34</v>
      </c>
      <c r="GF358">
        <v>34</v>
      </c>
    </row>
    <row r="359" spans="2:188" x14ac:dyDescent="0.55000000000000004">
      <c r="B359" t="s">
        <v>536</v>
      </c>
      <c r="C359">
        <v>34.178059830000002</v>
      </c>
      <c r="D359">
        <v>-85.60638968000000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2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3</v>
      </c>
      <c r="ED359">
        <v>3</v>
      </c>
      <c r="EE359">
        <v>3</v>
      </c>
      <c r="EF359">
        <v>3</v>
      </c>
      <c r="EG359">
        <v>3</v>
      </c>
      <c r="EH359">
        <v>3</v>
      </c>
      <c r="EI359">
        <v>3</v>
      </c>
      <c r="EJ359">
        <v>3</v>
      </c>
      <c r="EK359">
        <v>4</v>
      </c>
      <c r="EL359">
        <v>4</v>
      </c>
      <c r="EM359">
        <v>4</v>
      </c>
      <c r="EN359">
        <v>4</v>
      </c>
      <c r="EO359">
        <v>4</v>
      </c>
      <c r="EP359">
        <v>4</v>
      </c>
      <c r="EQ359">
        <v>5</v>
      </c>
      <c r="ER359">
        <v>5</v>
      </c>
      <c r="ES359">
        <v>5</v>
      </c>
      <c r="ET359">
        <v>5</v>
      </c>
      <c r="EU359">
        <v>5</v>
      </c>
      <c r="EV359">
        <v>5</v>
      </c>
      <c r="EW359">
        <v>5</v>
      </c>
      <c r="EX359">
        <v>6</v>
      </c>
      <c r="EY359">
        <v>6</v>
      </c>
      <c r="EZ359">
        <v>6</v>
      </c>
      <c r="FA359">
        <v>6</v>
      </c>
      <c r="FB359">
        <v>7</v>
      </c>
      <c r="FC359">
        <v>7</v>
      </c>
      <c r="FD359">
        <v>7</v>
      </c>
      <c r="FE359">
        <v>7</v>
      </c>
      <c r="FF359">
        <v>7</v>
      </c>
      <c r="FG359">
        <v>7</v>
      </c>
      <c r="FH359">
        <v>7</v>
      </c>
      <c r="FI359">
        <v>7</v>
      </c>
      <c r="FJ359">
        <v>7</v>
      </c>
      <c r="FK359">
        <v>7</v>
      </c>
      <c r="FL359">
        <v>7</v>
      </c>
      <c r="FM359">
        <v>7</v>
      </c>
      <c r="FN359">
        <v>7</v>
      </c>
      <c r="FO359">
        <v>7</v>
      </c>
      <c r="FP359">
        <v>7</v>
      </c>
      <c r="FQ359">
        <v>7</v>
      </c>
      <c r="FR359">
        <v>7</v>
      </c>
      <c r="FS359">
        <v>7</v>
      </c>
      <c r="FT359">
        <v>7</v>
      </c>
      <c r="FU359">
        <v>7</v>
      </c>
      <c r="FV359">
        <v>7</v>
      </c>
      <c r="FW359">
        <v>7</v>
      </c>
      <c r="FX359">
        <v>7</v>
      </c>
      <c r="FY359">
        <v>7</v>
      </c>
      <c r="FZ359">
        <v>7</v>
      </c>
      <c r="GA359">
        <v>7</v>
      </c>
      <c r="GB359">
        <v>7</v>
      </c>
      <c r="GC359">
        <v>7</v>
      </c>
      <c r="GD359">
        <v>7</v>
      </c>
      <c r="GE359">
        <v>7</v>
      </c>
      <c r="GF359">
        <v>7</v>
      </c>
    </row>
    <row r="360" spans="2:188" x14ac:dyDescent="0.55000000000000004">
      <c r="B360" t="s">
        <v>536</v>
      </c>
      <c r="C360">
        <v>32.850441259999997</v>
      </c>
      <c r="D360">
        <v>-86.717325599999995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1</v>
      </c>
      <c r="CS360">
        <v>1</v>
      </c>
      <c r="CT360">
        <v>1</v>
      </c>
      <c r="CU360">
        <v>1</v>
      </c>
      <c r="CV360">
        <v>1</v>
      </c>
      <c r="CW360">
        <v>1</v>
      </c>
      <c r="CX360">
        <v>1</v>
      </c>
      <c r="CY360">
        <v>1</v>
      </c>
      <c r="CZ360">
        <v>1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2</v>
      </c>
      <c r="EL360">
        <v>2</v>
      </c>
      <c r="EM360">
        <v>2</v>
      </c>
      <c r="EN360">
        <v>2</v>
      </c>
      <c r="EO360">
        <v>2</v>
      </c>
      <c r="EP360">
        <v>2</v>
      </c>
      <c r="EQ360">
        <v>2</v>
      </c>
      <c r="ER360">
        <v>2</v>
      </c>
      <c r="ES360">
        <v>2</v>
      </c>
      <c r="ET360">
        <v>2</v>
      </c>
      <c r="EU360">
        <v>2</v>
      </c>
      <c r="EV360">
        <v>2</v>
      </c>
      <c r="EW360">
        <v>2</v>
      </c>
      <c r="EX360">
        <v>2</v>
      </c>
      <c r="EY360">
        <v>2</v>
      </c>
      <c r="EZ360">
        <v>2</v>
      </c>
      <c r="FA360">
        <v>2</v>
      </c>
      <c r="FB360">
        <v>2</v>
      </c>
      <c r="FC360">
        <v>2</v>
      </c>
      <c r="FD360">
        <v>2</v>
      </c>
      <c r="FE360">
        <v>2</v>
      </c>
      <c r="FF360">
        <v>2</v>
      </c>
      <c r="FG360">
        <v>2</v>
      </c>
      <c r="FH360">
        <v>2</v>
      </c>
      <c r="FI360">
        <v>2</v>
      </c>
      <c r="FJ360">
        <v>2</v>
      </c>
      <c r="FK360">
        <v>2</v>
      </c>
      <c r="FL360">
        <v>2</v>
      </c>
      <c r="FM360">
        <v>2</v>
      </c>
      <c r="FN360">
        <v>2</v>
      </c>
      <c r="FO360">
        <v>2</v>
      </c>
      <c r="FP360">
        <v>2</v>
      </c>
      <c r="FQ360">
        <v>2</v>
      </c>
      <c r="FR360">
        <v>2</v>
      </c>
      <c r="FS360">
        <v>2</v>
      </c>
      <c r="FT360">
        <v>2</v>
      </c>
      <c r="FU360">
        <v>2</v>
      </c>
      <c r="FV360">
        <v>2</v>
      </c>
      <c r="FW360">
        <v>3</v>
      </c>
      <c r="FX360">
        <v>3</v>
      </c>
      <c r="FY360">
        <v>3</v>
      </c>
      <c r="FZ360">
        <v>3</v>
      </c>
      <c r="GA360">
        <v>3</v>
      </c>
      <c r="GB360">
        <v>3</v>
      </c>
      <c r="GC360">
        <v>3</v>
      </c>
      <c r="GD360">
        <v>3</v>
      </c>
      <c r="GE360">
        <v>4</v>
      </c>
      <c r="GF360">
        <v>4</v>
      </c>
    </row>
    <row r="361" spans="2:188" x14ac:dyDescent="0.55000000000000004">
      <c r="B361" t="s">
        <v>536</v>
      </c>
      <c r="C361">
        <v>32.022273409999997</v>
      </c>
      <c r="D361">
        <v>-88.265644299999906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1</v>
      </c>
      <c r="DM361">
        <v>2</v>
      </c>
      <c r="DN361">
        <v>3</v>
      </c>
      <c r="DO361">
        <v>3</v>
      </c>
      <c r="DP361">
        <v>3</v>
      </c>
      <c r="DQ361">
        <v>3</v>
      </c>
      <c r="DR361">
        <v>3</v>
      </c>
      <c r="DS361">
        <v>3</v>
      </c>
      <c r="DT361">
        <v>3</v>
      </c>
      <c r="DU361">
        <v>3</v>
      </c>
      <c r="DV361">
        <v>4</v>
      </c>
      <c r="DW361">
        <v>4</v>
      </c>
      <c r="DX361">
        <v>4</v>
      </c>
      <c r="DY361">
        <v>4</v>
      </c>
      <c r="DZ361">
        <v>7</v>
      </c>
      <c r="EA361">
        <v>7</v>
      </c>
      <c r="EB361">
        <v>8</v>
      </c>
      <c r="EC361">
        <v>8</v>
      </c>
      <c r="ED361">
        <v>8</v>
      </c>
      <c r="EE361">
        <v>8</v>
      </c>
      <c r="EF361">
        <v>10</v>
      </c>
      <c r="EG361">
        <v>10</v>
      </c>
      <c r="EH361">
        <v>10</v>
      </c>
      <c r="EI361">
        <v>10</v>
      </c>
      <c r="EJ361">
        <v>10</v>
      </c>
      <c r="EK361">
        <v>10</v>
      </c>
      <c r="EL361">
        <v>10</v>
      </c>
      <c r="EM361">
        <v>10</v>
      </c>
      <c r="EN361">
        <v>10</v>
      </c>
      <c r="EO361">
        <v>11</v>
      </c>
      <c r="EP361">
        <v>11</v>
      </c>
      <c r="EQ361">
        <v>11</v>
      </c>
      <c r="ER361">
        <v>11</v>
      </c>
      <c r="ES361">
        <v>11</v>
      </c>
      <c r="ET361">
        <v>11</v>
      </c>
      <c r="EU361">
        <v>11</v>
      </c>
      <c r="EV361">
        <v>11</v>
      </c>
      <c r="EW361">
        <v>11</v>
      </c>
      <c r="EX361">
        <v>11</v>
      </c>
      <c r="EY361">
        <v>12</v>
      </c>
      <c r="EZ361">
        <v>12</v>
      </c>
      <c r="FA361">
        <v>12</v>
      </c>
      <c r="FB361">
        <v>12</v>
      </c>
      <c r="FC361">
        <v>12</v>
      </c>
      <c r="FD361">
        <v>12</v>
      </c>
      <c r="FE361">
        <v>12</v>
      </c>
      <c r="FF361">
        <v>12</v>
      </c>
      <c r="FG361">
        <v>12</v>
      </c>
      <c r="FH361">
        <v>12</v>
      </c>
      <c r="FI361">
        <v>12</v>
      </c>
      <c r="FJ361">
        <v>12</v>
      </c>
      <c r="FK361">
        <v>12</v>
      </c>
      <c r="FL361">
        <v>12</v>
      </c>
      <c r="FM361">
        <v>12</v>
      </c>
      <c r="FN361">
        <v>12</v>
      </c>
      <c r="FO361">
        <v>12</v>
      </c>
      <c r="FP361">
        <v>12</v>
      </c>
      <c r="FQ361">
        <v>12</v>
      </c>
      <c r="FR361">
        <v>12</v>
      </c>
      <c r="FS361">
        <v>12</v>
      </c>
      <c r="FT361">
        <v>12</v>
      </c>
      <c r="FU361">
        <v>12</v>
      </c>
      <c r="FV361">
        <v>12</v>
      </c>
      <c r="FW361">
        <v>12</v>
      </c>
      <c r="FX361">
        <v>12</v>
      </c>
      <c r="FY361">
        <v>12</v>
      </c>
      <c r="FZ361">
        <v>12</v>
      </c>
      <c r="GA361">
        <v>12</v>
      </c>
      <c r="GB361">
        <v>12</v>
      </c>
      <c r="GC361">
        <v>12</v>
      </c>
      <c r="GD361">
        <v>12</v>
      </c>
      <c r="GE361">
        <v>12</v>
      </c>
      <c r="GF361">
        <v>12</v>
      </c>
    </row>
    <row r="362" spans="2:188" x14ac:dyDescent="0.55000000000000004">
      <c r="B362" t="s">
        <v>536</v>
      </c>
      <c r="C362">
        <v>31.680998590000002</v>
      </c>
      <c r="D362">
        <v>-87.83548596999999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2</v>
      </c>
      <c r="DO362">
        <v>2</v>
      </c>
      <c r="DP362">
        <v>2</v>
      </c>
      <c r="DQ362">
        <v>2</v>
      </c>
      <c r="DR362">
        <v>2</v>
      </c>
      <c r="DS362">
        <v>2</v>
      </c>
      <c r="DT362">
        <v>2</v>
      </c>
      <c r="DU362">
        <v>2</v>
      </c>
      <c r="DV362">
        <v>2</v>
      </c>
      <c r="DW362">
        <v>2</v>
      </c>
      <c r="DX362">
        <v>2</v>
      </c>
      <c r="DY362">
        <v>2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3</v>
      </c>
      <c r="EN362">
        <v>3</v>
      </c>
      <c r="EO362">
        <v>3</v>
      </c>
      <c r="EP362">
        <v>3</v>
      </c>
      <c r="EQ362">
        <v>3</v>
      </c>
      <c r="ER362">
        <v>3</v>
      </c>
      <c r="ES362">
        <v>3</v>
      </c>
      <c r="ET362">
        <v>3</v>
      </c>
      <c r="EU362">
        <v>3</v>
      </c>
      <c r="EV362">
        <v>3</v>
      </c>
      <c r="EW362">
        <v>4</v>
      </c>
      <c r="EX362">
        <v>4</v>
      </c>
      <c r="EY362">
        <v>4</v>
      </c>
      <c r="EZ362">
        <v>4</v>
      </c>
      <c r="FA362">
        <v>5</v>
      </c>
      <c r="FB362">
        <v>4</v>
      </c>
      <c r="FC362">
        <v>5</v>
      </c>
      <c r="FD362">
        <v>5</v>
      </c>
      <c r="FE362">
        <v>5</v>
      </c>
      <c r="FF362">
        <v>5</v>
      </c>
      <c r="FG362">
        <v>5</v>
      </c>
      <c r="FH362">
        <v>5</v>
      </c>
      <c r="FI362">
        <v>5</v>
      </c>
      <c r="FJ362">
        <v>5</v>
      </c>
      <c r="FK362">
        <v>6</v>
      </c>
      <c r="FL362">
        <v>6</v>
      </c>
      <c r="FM362">
        <v>6</v>
      </c>
      <c r="FN362">
        <v>6</v>
      </c>
      <c r="FO362">
        <v>6</v>
      </c>
      <c r="FP362">
        <v>6</v>
      </c>
      <c r="FQ362">
        <v>6</v>
      </c>
      <c r="FR362">
        <v>6</v>
      </c>
      <c r="FS362">
        <v>6</v>
      </c>
      <c r="FT362">
        <v>6</v>
      </c>
      <c r="FU362">
        <v>6</v>
      </c>
      <c r="FV362">
        <v>6</v>
      </c>
      <c r="FW362">
        <v>6</v>
      </c>
      <c r="FX362">
        <v>6</v>
      </c>
      <c r="FY362">
        <v>6</v>
      </c>
      <c r="FZ362">
        <v>6</v>
      </c>
      <c r="GA362">
        <v>7</v>
      </c>
      <c r="GB362">
        <v>7</v>
      </c>
      <c r="GC362">
        <v>7</v>
      </c>
      <c r="GD362">
        <v>7</v>
      </c>
      <c r="GE362">
        <v>8</v>
      </c>
      <c r="GF362">
        <v>9</v>
      </c>
    </row>
    <row r="363" spans="2:188" x14ac:dyDescent="0.55000000000000004">
      <c r="B363" t="s">
        <v>536</v>
      </c>
      <c r="C363">
        <v>33.269841929999998</v>
      </c>
      <c r="D363">
        <v>-85.85836077000000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1</v>
      </c>
      <c r="CW363">
        <v>1</v>
      </c>
      <c r="CX363">
        <v>1</v>
      </c>
      <c r="CY363">
        <v>1</v>
      </c>
      <c r="CZ363">
        <v>1</v>
      </c>
      <c r="DA363">
        <v>1</v>
      </c>
      <c r="DB363">
        <v>1</v>
      </c>
      <c r="DC363">
        <v>1</v>
      </c>
      <c r="DD363">
        <v>1</v>
      </c>
      <c r="DE363">
        <v>1</v>
      </c>
      <c r="DF363">
        <v>1</v>
      </c>
      <c r="DG363">
        <v>1</v>
      </c>
      <c r="DH363">
        <v>1</v>
      </c>
      <c r="DI363">
        <v>1</v>
      </c>
      <c r="DJ363">
        <v>1</v>
      </c>
      <c r="DK363">
        <v>1</v>
      </c>
      <c r="DL363">
        <v>1</v>
      </c>
      <c r="DM363">
        <v>1</v>
      </c>
      <c r="DN363">
        <v>2</v>
      </c>
      <c r="DO363">
        <v>2</v>
      </c>
      <c r="DP363">
        <v>2</v>
      </c>
      <c r="DQ363">
        <v>2</v>
      </c>
      <c r="DR363">
        <v>2</v>
      </c>
      <c r="DS363">
        <v>2</v>
      </c>
      <c r="DT363">
        <v>2</v>
      </c>
      <c r="DU363">
        <v>2</v>
      </c>
      <c r="DV363">
        <v>2</v>
      </c>
      <c r="DW363">
        <v>2</v>
      </c>
      <c r="DX363">
        <v>2</v>
      </c>
      <c r="DY363">
        <v>2</v>
      </c>
      <c r="DZ363">
        <v>2</v>
      </c>
      <c r="EA363">
        <v>2</v>
      </c>
      <c r="EB363">
        <v>2</v>
      </c>
      <c r="EC363">
        <v>2</v>
      </c>
      <c r="ED363">
        <v>2</v>
      </c>
      <c r="EE363">
        <v>2</v>
      </c>
      <c r="EF363">
        <v>2</v>
      </c>
      <c r="EG363">
        <v>2</v>
      </c>
      <c r="EH363">
        <v>2</v>
      </c>
      <c r="EI363">
        <v>2</v>
      </c>
      <c r="EJ363">
        <v>2</v>
      </c>
      <c r="EK363">
        <v>2</v>
      </c>
      <c r="EL363">
        <v>2</v>
      </c>
      <c r="EM363">
        <v>2</v>
      </c>
      <c r="EN363">
        <v>2</v>
      </c>
      <c r="EO363">
        <v>2</v>
      </c>
      <c r="EP363">
        <v>2</v>
      </c>
      <c r="EQ363">
        <v>2</v>
      </c>
      <c r="ER363">
        <v>2</v>
      </c>
      <c r="ES363">
        <v>2</v>
      </c>
      <c r="ET363">
        <v>2</v>
      </c>
      <c r="EU363">
        <v>2</v>
      </c>
      <c r="EV363">
        <v>2</v>
      </c>
      <c r="EW363">
        <v>2</v>
      </c>
      <c r="EX363">
        <v>2</v>
      </c>
      <c r="EY363">
        <v>2</v>
      </c>
      <c r="EZ363">
        <v>2</v>
      </c>
      <c r="FA363">
        <v>2</v>
      </c>
      <c r="FB363">
        <v>2</v>
      </c>
      <c r="FC363">
        <v>2</v>
      </c>
      <c r="FD363">
        <v>2</v>
      </c>
      <c r="FE363">
        <v>2</v>
      </c>
      <c r="FF363">
        <v>2</v>
      </c>
      <c r="FG363">
        <v>2</v>
      </c>
      <c r="FH363">
        <v>2</v>
      </c>
      <c r="FI363">
        <v>2</v>
      </c>
      <c r="FJ363">
        <v>2</v>
      </c>
      <c r="FK363">
        <v>2</v>
      </c>
      <c r="FL363">
        <v>2</v>
      </c>
      <c r="FM363">
        <v>2</v>
      </c>
      <c r="FN363">
        <v>2</v>
      </c>
      <c r="FO363">
        <v>2</v>
      </c>
      <c r="FP363">
        <v>2</v>
      </c>
      <c r="FQ363">
        <v>2</v>
      </c>
      <c r="FR363">
        <v>2</v>
      </c>
      <c r="FS363">
        <v>2</v>
      </c>
      <c r="FT363">
        <v>2</v>
      </c>
      <c r="FU363">
        <v>2</v>
      </c>
      <c r="FV363">
        <v>2</v>
      </c>
      <c r="FW363">
        <v>2</v>
      </c>
      <c r="FX363">
        <v>2</v>
      </c>
      <c r="FY363">
        <v>2</v>
      </c>
      <c r="FZ363">
        <v>2</v>
      </c>
      <c r="GA363">
        <v>2</v>
      </c>
      <c r="GB363">
        <v>2</v>
      </c>
      <c r="GC363">
        <v>2</v>
      </c>
      <c r="GD363">
        <v>2</v>
      </c>
      <c r="GE363">
        <v>2</v>
      </c>
      <c r="GF363">
        <v>2</v>
      </c>
    </row>
    <row r="364" spans="2:188" x14ac:dyDescent="0.55000000000000004">
      <c r="B364" t="s">
        <v>536</v>
      </c>
      <c r="C364">
        <v>33.676792040000002</v>
      </c>
      <c r="D364">
        <v>-85.520058989999995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1</v>
      </c>
      <c r="DG364">
        <v>1</v>
      </c>
      <c r="DH364">
        <v>1</v>
      </c>
      <c r="DI364">
        <v>1</v>
      </c>
      <c r="DJ364">
        <v>1</v>
      </c>
      <c r="DK364">
        <v>1</v>
      </c>
      <c r="DL364">
        <v>1</v>
      </c>
      <c r="DM364">
        <v>1</v>
      </c>
      <c r="DN364">
        <v>1</v>
      </c>
      <c r="DO364">
        <v>1</v>
      </c>
      <c r="DP364">
        <v>1</v>
      </c>
      <c r="DQ364">
        <v>1</v>
      </c>
      <c r="DR364">
        <v>1</v>
      </c>
      <c r="DS364">
        <v>1</v>
      </c>
      <c r="DT364">
        <v>1</v>
      </c>
      <c r="DU364">
        <v>1</v>
      </c>
      <c r="DV364">
        <v>1</v>
      </c>
      <c r="DW364">
        <v>1</v>
      </c>
      <c r="DX364">
        <v>1</v>
      </c>
      <c r="DY364">
        <v>1</v>
      </c>
      <c r="DZ364">
        <v>1</v>
      </c>
      <c r="EA364">
        <v>1</v>
      </c>
      <c r="EB364">
        <v>1</v>
      </c>
      <c r="EC364">
        <v>1</v>
      </c>
      <c r="ED364">
        <v>1</v>
      </c>
      <c r="EE364">
        <v>1</v>
      </c>
      <c r="EF364">
        <v>1</v>
      </c>
      <c r="EG364">
        <v>1</v>
      </c>
      <c r="EH364">
        <v>1</v>
      </c>
      <c r="EI364">
        <v>1</v>
      </c>
      <c r="EJ364">
        <v>1</v>
      </c>
      <c r="EK364">
        <v>1</v>
      </c>
      <c r="EL364">
        <v>1</v>
      </c>
      <c r="EM364">
        <v>1</v>
      </c>
      <c r="EN364">
        <v>1</v>
      </c>
      <c r="EO364">
        <v>1</v>
      </c>
      <c r="EP364">
        <v>1</v>
      </c>
      <c r="EQ364">
        <v>1</v>
      </c>
      <c r="ER364">
        <v>1</v>
      </c>
      <c r="ES364">
        <v>1</v>
      </c>
      <c r="ET364">
        <v>1</v>
      </c>
      <c r="EU364">
        <v>1</v>
      </c>
      <c r="EV364">
        <v>1</v>
      </c>
      <c r="EW364">
        <v>1</v>
      </c>
      <c r="EX364">
        <v>1</v>
      </c>
      <c r="EY364">
        <v>1</v>
      </c>
      <c r="EZ364">
        <v>1</v>
      </c>
      <c r="FA364">
        <v>1</v>
      </c>
      <c r="FB364">
        <v>1</v>
      </c>
      <c r="FC364">
        <v>1</v>
      </c>
      <c r="FD364">
        <v>1</v>
      </c>
      <c r="FE364">
        <v>1</v>
      </c>
      <c r="FF364">
        <v>1</v>
      </c>
      <c r="FG364">
        <v>1</v>
      </c>
      <c r="FH364">
        <v>1</v>
      </c>
      <c r="FI364">
        <v>1</v>
      </c>
      <c r="FJ364">
        <v>1</v>
      </c>
      <c r="FK364">
        <v>1</v>
      </c>
      <c r="FL364">
        <v>1</v>
      </c>
      <c r="FM364">
        <v>1</v>
      </c>
      <c r="FN364">
        <v>1</v>
      </c>
      <c r="FO364">
        <v>1</v>
      </c>
      <c r="FP364">
        <v>1</v>
      </c>
      <c r="FQ364">
        <v>1</v>
      </c>
      <c r="FR364">
        <v>1</v>
      </c>
      <c r="FS364">
        <v>1</v>
      </c>
      <c r="FT364">
        <v>1</v>
      </c>
      <c r="FU364">
        <v>1</v>
      </c>
      <c r="FV364">
        <v>1</v>
      </c>
      <c r="FW364">
        <v>1</v>
      </c>
      <c r="FX364">
        <v>1</v>
      </c>
      <c r="FY364">
        <v>1</v>
      </c>
      <c r="FZ364">
        <v>1</v>
      </c>
      <c r="GA364">
        <v>1</v>
      </c>
      <c r="GB364">
        <v>1</v>
      </c>
      <c r="GC364">
        <v>1</v>
      </c>
      <c r="GD364">
        <v>1</v>
      </c>
      <c r="GE364">
        <v>1</v>
      </c>
      <c r="GF364">
        <v>1</v>
      </c>
    </row>
    <row r="365" spans="2:188" x14ac:dyDescent="0.55000000000000004">
      <c r="B365" t="s">
        <v>536</v>
      </c>
      <c r="C365">
        <v>31.399328260000001</v>
      </c>
      <c r="D365">
        <v>-85.989010390000004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1</v>
      </c>
      <c r="CR365">
        <v>1</v>
      </c>
      <c r="CS365">
        <v>1</v>
      </c>
      <c r="CT365">
        <v>1</v>
      </c>
      <c r="CU365">
        <v>1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1</v>
      </c>
      <c r="DM365">
        <v>1</v>
      </c>
      <c r="DN365">
        <v>1</v>
      </c>
      <c r="DO365">
        <v>1</v>
      </c>
      <c r="DP365">
        <v>1</v>
      </c>
      <c r="DQ365">
        <v>1</v>
      </c>
      <c r="DR365">
        <v>1</v>
      </c>
      <c r="DS365">
        <v>1</v>
      </c>
      <c r="DT365">
        <v>1</v>
      </c>
      <c r="DU365">
        <v>1</v>
      </c>
      <c r="DV365">
        <v>1</v>
      </c>
      <c r="DW365">
        <v>1</v>
      </c>
      <c r="DX365">
        <v>1</v>
      </c>
      <c r="DY365">
        <v>1</v>
      </c>
      <c r="DZ365">
        <v>1</v>
      </c>
      <c r="EA365">
        <v>1</v>
      </c>
      <c r="EB365">
        <v>1</v>
      </c>
      <c r="EC365">
        <v>1</v>
      </c>
      <c r="ED365">
        <v>1</v>
      </c>
      <c r="EE365">
        <v>1</v>
      </c>
      <c r="EF365">
        <v>1</v>
      </c>
      <c r="EG365">
        <v>1</v>
      </c>
      <c r="EH365">
        <v>1</v>
      </c>
      <c r="EI365">
        <v>1</v>
      </c>
      <c r="EJ365">
        <v>1</v>
      </c>
      <c r="EK365">
        <v>1</v>
      </c>
      <c r="EL365">
        <v>1</v>
      </c>
      <c r="EM365">
        <v>1</v>
      </c>
      <c r="EN365">
        <v>1</v>
      </c>
      <c r="EO365">
        <v>1</v>
      </c>
      <c r="EP365">
        <v>1</v>
      </c>
      <c r="EQ365">
        <v>1</v>
      </c>
      <c r="ER365">
        <v>1</v>
      </c>
      <c r="ES365">
        <v>1</v>
      </c>
      <c r="ET365">
        <v>1</v>
      </c>
      <c r="EU365">
        <v>1</v>
      </c>
      <c r="EV365">
        <v>1</v>
      </c>
      <c r="EW365">
        <v>1</v>
      </c>
      <c r="EX365">
        <v>1</v>
      </c>
      <c r="EY365">
        <v>1</v>
      </c>
      <c r="EZ365">
        <v>1</v>
      </c>
      <c r="FA365">
        <v>1</v>
      </c>
      <c r="FB365">
        <v>1</v>
      </c>
      <c r="FC365">
        <v>1</v>
      </c>
      <c r="FD365">
        <v>1</v>
      </c>
      <c r="FE365">
        <v>1</v>
      </c>
      <c r="FF365">
        <v>1</v>
      </c>
      <c r="FG365">
        <v>1</v>
      </c>
      <c r="FH365">
        <v>1</v>
      </c>
      <c r="FI365">
        <v>2</v>
      </c>
      <c r="FJ365">
        <v>2</v>
      </c>
      <c r="FK365">
        <v>2</v>
      </c>
      <c r="FL365">
        <v>2</v>
      </c>
      <c r="FM365">
        <v>2</v>
      </c>
      <c r="FN365">
        <v>2</v>
      </c>
      <c r="FO365">
        <v>2</v>
      </c>
      <c r="FP365">
        <v>3</v>
      </c>
      <c r="FQ365">
        <v>3</v>
      </c>
      <c r="FR365">
        <v>4</v>
      </c>
      <c r="FS365">
        <v>4</v>
      </c>
      <c r="FT365">
        <v>4</v>
      </c>
      <c r="FU365">
        <v>4</v>
      </c>
      <c r="FV365">
        <v>4</v>
      </c>
      <c r="FW365">
        <v>4</v>
      </c>
      <c r="FX365">
        <v>4</v>
      </c>
      <c r="FY365">
        <v>4</v>
      </c>
      <c r="FZ365">
        <v>4</v>
      </c>
      <c r="GA365">
        <v>4</v>
      </c>
      <c r="GB365">
        <v>4</v>
      </c>
      <c r="GC365">
        <v>4</v>
      </c>
      <c r="GD365">
        <v>4</v>
      </c>
      <c r="GE365">
        <v>4</v>
      </c>
      <c r="GF365">
        <v>5</v>
      </c>
    </row>
    <row r="366" spans="2:188" x14ac:dyDescent="0.55000000000000004">
      <c r="B366" t="s">
        <v>536</v>
      </c>
      <c r="C366">
        <v>34.698474519999998</v>
      </c>
      <c r="D366">
        <v>-87.80168544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2</v>
      </c>
      <c r="CU366">
        <v>2</v>
      </c>
      <c r="CV366">
        <v>2</v>
      </c>
      <c r="CW366">
        <v>2</v>
      </c>
      <c r="CX366">
        <v>2</v>
      </c>
      <c r="CY366">
        <v>2</v>
      </c>
      <c r="CZ366">
        <v>2</v>
      </c>
      <c r="DA366">
        <v>2</v>
      </c>
      <c r="DB366">
        <v>2</v>
      </c>
      <c r="DC366">
        <v>2</v>
      </c>
      <c r="DD366">
        <v>2</v>
      </c>
      <c r="DE366">
        <v>2</v>
      </c>
      <c r="DF366">
        <v>2</v>
      </c>
      <c r="DG366">
        <v>2</v>
      </c>
      <c r="DH366">
        <v>2</v>
      </c>
      <c r="DI366">
        <v>2</v>
      </c>
      <c r="DJ366">
        <v>2</v>
      </c>
      <c r="DK366">
        <v>2</v>
      </c>
      <c r="DL366">
        <v>2</v>
      </c>
      <c r="DM366">
        <v>2</v>
      </c>
      <c r="DN366">
        <v>2</v>
      </c>
      <c r="DO366">
        <v>2</v>
      </c>
      <c r="DP366">
        <v>2</v>
      </c>
      <c r="DQ366">
        <v>2</v>
      </c>
      <c r="DR366">
        <v>2</v>
      </c>
      <c r="DS366">
        <v>2</v>
      </c>
      <c r="DT366">
        <v>2</v>
      </c>
      <c r="DU366">
        <v>2</v>
      </c>
      <c r="DV366">
        <v>2</v>
      </c>
      <c r="DW366">
        <v>2</v>
      </c>
      <c r="DX366">
        <v>2</v>
      </c>
      <c r="DY366">
        <v>2</v>
      </c>
      <c r="DZ366">
        <v>2</v>
      </c>
      <c r="EA366">
        <v>2</v>
      </c>
      <c r="EB366">
        <v>2</v>
      </c>
      <c r="EC366">
        <v>2</v>
      </c>
      <c r="ED366">
        <v>2</v>
      </c>
      <c r="EE366">
        <v>2</v>
      </c>
      <c r="EF366">
        <v>2</v>
      </c>
      <c r="EG366">
        <v>2</v>
      </c>
      <c r="EH366">
        <v>2</v>
      </c>
      <c r="EI366">
        <v>2</v>
      </c>
      <c r="EJ366">
        <v>2</v>
      </c>
      <c r="EK366">
        <v>4</v>
      </c>
      <c r="EL366">
        <v>4</v>
      </c>
      <c r="EM366">
        <v>4</v>
      </c>
      <c r="EN366">
        <v>5</v>
      </c>
      <c r="EO366">
        <v>5</v>
      </c>
      <c r="EP366">
        <v>5</v>
      </c>
      <c r="EQ366">
        <v>5</v>
      </c>
      <c r="ER366">
        <v>5</v>
      </c>
      <c r="ES366">
        <v>5</v>
      </c>
      <c r="ET366">
        <v>5</v>
      </c>
      <c r="EU366">
        <v>5</v>
      </c>
      <c r="EV366">
        <v>5</v>
      </c>
      <c r="EW366">
        <v>5</v>
      </c>
      <c r="EX366">
        <v>5</v>
      </c>
      <c r="EY366">
        <v>5</v>
      </c>
      <c r="EZ366">
        <v>5</v>
      </c>
      <c r="FA366">
        <v>5</v>
      </c>
      <c r="FB366">
        <v>5</v>
      </c>
      <c r="FC366">
        <v>5</v>
      </c>
      <c r="FD366">
        <v>5</v>
      </c>
      <c r="FE366">
        <v>5</v>
      </c>
      <c r="FF366">
        <v>5</v>
      </c>
      <c r="FG366">
        <v>5</v>
      </c>
      <c r="FH366">
        <v>5</v>
      </c>
      <c r="FI366">
        <v>5</v>
      </c>
      <c r="FJ366">
        <v>5</v>
      </c>
      <c r="FK366">
        <v>5</v>
      </c>
      <c r="FL366">
        <v>6</v>
      </c>
      <c r="FM366">
        <v>6</v>
      </c>
      <c r="FN366">
        <v>6</v>
      </c>
      <c r="FO366">
        <v>6</v>
      </c>
      <c r="FP366">
        <v>6</v>
      </c>
      <c r="FQ366">
        <v>6</v>
      </c>
      <c r="FR366">
        <v>6</v>
      </c>
      <c r="FS366">
        <v>6</v>
      </c>
      <c r="FT366">
        <v>6</v>
      </c>
      <c r="FU366">
        <v>6</v>
      </c>
      <c r="FV366">
        <v>6</v>
      </c>
      <c r="FW366">
        <v>6</v>
      </c>
      <c r="FX366">
        <v>8</v>
      </c>
      <c r="FY366">
        <v>8</v>
      </c>
      <c r="FZ366">
        <v>8</v>
      </c>
      <c r="GA366">
        <v>9</v>
      </c>
      <c r="GB366">
        <v>9</v>
      </c>
      <c r="GC366">
        <v>9</v>
      </c>
      <c r="GD366">
        <v>9</v>
      </c>
      <c r="GE366">
        <v>10</v>
      </c>
      <c r="GF366">
        <v>10</v>
      </c>
    </row>
    <row r="367" spans="2:188" x14ac:dyDescent="0.55000000000000004">
      <c r="B367" t="s">
        <v>536</v>
      </c>
      <c r="C367">
        <v>31.43401703</v>
      </c>
      <c r="D367">
        <v>-86.993200439999995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1</v>
      </c>
      <c r="DV367">
        <v>1</v>
      </c>
      <c r="DW367">
        <v>1</v>
      </c>
      <c r="DX367">
        <v>1</v>
      </c>
      <c r="DY367">
        <v>1</v>
      </c>
      <c r="DZ367">
        <v>1</v>
      </c>
      <c r="EA367">
        <v>1</v>
      </c>
      <c r="EB367">
        <v>1</v>
      </c>
      <c r="EC367">
        <v>1</v>
      </c>
      <c r="ED367">
        <v>1</v>
      </c>
      <c r="EE367">
        <v>1</v>
      </c>
      <c r="EF367">
        <v>1</v>
      </c>
      <c r="EG367">
        <v>1</v>
      </c>
      <c r="EH367">
        <v>1</v>
      </c>
      <c r="EI367">
        <v>1</v>
      </c>
      <c r="EJ367">
        <v>1</v>
      </c>
      <c r="EK367">
        <v>1</v>
      </c>
      <c r="EL367">
        <v>1</v>
      </c>
      <c r="EM367">
        <v>1</v>
      </c>
      <c r="EN367">
        <v>1</v>
      </c>
      <c r="EO367">
        <v>1</v>
      </c>
      <c r="EP367">
        <v>1</v>
      </c>
      <c r="EQ367">
        <v>1</v>
      </c>
      <c r="ER367">
        <v>1</v>
      </c>
      <c r="ES367">
        <v>1</v>
      </c>
      <c r="ET367">
        <v>1</v>
      </c>
      <c r="EU367">
        <v>1</v>
      </c>
      <c r="EV367">
        <v>1</v>
      </c>
      <c r="EW367">
        <v>1</v>
      </c>
      <c r="EX367">
        <v>1</v>
      </c>
      <c r="EY367">
        <v>1</v>
      </c>
      <c r="EZ367">
        <v>1</v>
      </c>
      <c r="FA367">
        <v>1</v>
      </c>
      <c r="FB367">
        <v>1</v>
      </c>
      <c r="FC367">
        <v>3</v>
      </c>
      <c r="FD367">
        <v>3</v>
      </c>
      <c r="FE367">
        <v>3</v>
      </c>
      <c r="FF367">
        <v>3</v>
      </c>
      <c r="FG367">
        <v>3</v>
      </c>
      <c r="FH367">
        <v>4</v>
      </c>
      <c r="FI367">
        <v>6</v>
      </c>
      <c r="FJ367">
        <v>4</v>
      </c>
      <c r="FK367">
        <v>6</v>
      </c>
      <c r="FL367">
        <v>7</v>
      </c>
      <c r="FM367">
        <v>7</v>
      </c>
      <c r="FN367">
        <v>7</v>
      </c>
      <c r="FO367">
        <v>7</v>
      </c>
      <c r="FP367">
        <v>7</v>
      </c>
      <c r="FQ367">
        <v>7</v>
      </c>
      <c r="FR367">
        <v>7</v>
      </c>
      <c r="FS367">
        <v>8</v>
      </c>
      <c r="FT367">
        <v>8</v>
      </c>
      <c r="FU367">
        <v>8</v>
      </c>
      <c r="FV367">
        <v>8</v>
      </c>
      <c r="FW367">
        <v>8</v>
      </c>
      <c r="FX367">
        <v>8</v>
      </c>
      <c r="FY367">
        <v>8</v>
      </c>
      <c r="FZ367">
        <v>9</v>
      </c>
      <c r="GA367">
        <v>9</v>
      </c>
      <c r="GB367">
        <v>9</v>
      </c>
      <c r="GC367">
        <v>9</v>
      </c>
      <c r="GD367">
        <v>9</v>
      </c>
      <c r="GE367">
        <v>9</v>
      </c>
      <c r="GF367">
        <v>9</v>
      </c>
    </row>
    <row r="368" spans="2:188" x14ac:dyDescent="0.55000000000000004">
      <c r="B368" t="s">
        <v>536</v>
      </c>
      <c r="C368">
        <v>32.936901460000001</v>
      </c>
      <c r="D368">
        <v>-86.248477390000005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1</v>
      </c>
      <c r="EZ368">
        <v>1</v>
      </c>
      <c r="FA368">
        <v>1</v>
      </c>
      <c r="FB368">
        <v>1</v>
      </c>
      <c r="FC368">
        <v>1</v>
      </c>
      <c r="FD368">
        <v>1</v>
      </c>
      <c r="FE368">
        <v>1</v>
      </c>
      <c r="FF368">
        <v>1</v>
      </c>
      <c r="FG368">
        <v>1</v>
      </c>
      <c r="FH368">
        <v>1</v>
      </c>
      <c r="FI368">
        <v>1</v>
      </c>
      <c r="FJ368">
        <v>1</v>
      </c>
      <c r="FK368">
        <v>1</v>
      </c>
      <c r="FL368">
        <v>1</v>
      </c>
      <c r="FM368">
        <v>1</v>
      </c>
      <c r="FN368">
        <v>1</v>
      </c>
      <c r="FO368">
        <v>1</v>
      </c>
      <c r="FP368">
        <v>1</v>
      </c>
      <c r="FQ368">
        <v>1</v>
      </c>
      <c r="FR368">
        <v>1</v>
      </c>
      <c r="FS368">
        <v>1</v>
      </c>
      <c r="FT368">
        <v>1</v>
      </c>
      <c r="FU368">
        <v>1</v>
      </c>
      <c r="FV368">
        <v>1</v>
      </c>
      <c r="FW368">
        <v>1</v>
      </c>
      <c r="FX368">
        <v>1</v>
      </c>
      <c r="FY368">
        <v>1</v>
      </c>
      <c r="FZ368">
        <v>1</v>
      </c>
      <c r="GA368">
        <v>1</v>
      </c>
      <c r="GB368">
        <v>1</v>
      </c>
      <c r="GC368">
        <v>1</v>
      </c>
      <c r="GD368">
        <v>1</v>
      </c>
      <c r="GE368">
        <v>1</v>
      </c>
      <c r="GF368">
        <v>2</v>
      </c>
    </row>
    <row r="369" spans="2:188" x14ac:dyDescent="0.55000000000000004">
      <c r="B369" t="s">
        <v>536</v>
      </c>
      <c r="C369">
        <v>31.247785400000001</v>
      </c>
      <c r="D369">
        <v>-86.45050892999999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0</v>
      </c>
      <c r="CE369">
        <v>0</v>
      </c>
      <c r="CF369">
        <v>0</v>
      </c>
      <c r="CG369">
        <v>0</v>
      </c>
      <c r="CH369">
        <v>0</v>
      </c>
      <c r="CI369">
        <v>0</v>
      </c>
      <c r="CJ369">
        <v>0</v>
      </c>
      <c r="CK369">
        <v>0</v>
      </c>
      <c r="CL369">
        <v>0</v>
      </c>
      <c r="CM369">
        <v>1</v>
      </c>
      <c r="CN369">
        <v>1</v>
      </c>
      <c r="CO369">
        <v>1</v>
      </c>
      <c r="CP369">
        <v>0</v>
      </c>
      <c r="CQ369">
        <v>0</v>
      </c>
      <c r="CR369">
        <v>0</v>
      </c>
      <c r="CS369">
        <v>0</v>
      </c>
      <c r="CT369">
        <v>0</v>
      </c>
      <c r="CU369">
        <v>0</v>
      </c>
      <c r="CV369">
        <v>1</v>
      </c>
      <c r="CW369">
        <v>1</v>
      </c>
      <c r="CX369">
        <v>1</v>
      </c>
      <c r="CY369">
        <v>1</v>
      </c>
      <c r="CZ369">
        <v>1</v>
      </c>
      <c r="DA369">
        <v>1</v>
      </c>
      <c r="DB369">
        <v>1</v>
      </c>
      <c r="DC369">
        <v>1</v>
      </c>
      <c r="DD369">
        <v>1</v>
      </c>
      <c r="DE369">
        <v>1</v>
      </c>
      <c r="DF369">
        <v>1</v>
      </c>
      <c r="DG369">
        <v>1</v>
      </c>
      <c r="DH369">
        <v>1</v>
      </c>
      <c r="DI369">
        <v>1</v>
      </c>
      <c r="DJ369">
        <v>1</v>
      </c>
      <c r="DK369">
        <v>1</v>
      </c>
      <c r="DL369">
        <v>1</v>
      </c>
      <c r="DM369">
        <v>1</v>
      </c>
      <c r="DN369">
        <v>1</v>
      </c>
      <c r="DO369">
        <v>1</v>
      </c>
      <c r="DP369">
        <v>1</v>
      </c>
      <c r="DQ369">
        <v>1</v>
      </c>
      <c r="DR369">
        <v>1</v>
      </c>
      <c r="DS369">
        <v>1</v>
      </c>
      <c r="DT369">
        <v>1</v>
      </c>
      <c r="DU369">
        <v>1</v>
      </c>
      <c r="DV369">
        <v>1</v>
      </c>
      <c r="DW369">
        <v>1</v>
      </c>
      <c r="DX369">
        <v>1</v>
      </c>
      <c r="DY369">
        <v>1</v>
      </c>
      <c r="DZ369">
        <v>1</v>
      </c>
      <c r="EA369">
        <v>1</v>
      </c>
      <c r="EB369">
        <v>1</v>
      </c>
      <c r="EC369">
        <v>1</v>
      </c>
      <c r="ED369">
        <v>1</v>
      </c>
      <c r="EE369">
        <v>1</v>
      </c>
      <c r="EF369">
        <v>1</v>
      </c>
      <c r="EG369">
        <v>1</v>
      </c>
      <c r="EH369">
        <v>1</v>
      </c>
      <c r="EI369">
        <v>1</v>
      </c>
      <c r="EJ369">
        <v>1</v>
      </c>
      <c r="EK369">
        <v>1</v>
      </c>
      <c r="EL369">
        <v>1</v>
      </c>
      <c r="EM369">
        <v>1</v>
      </c>
      <c r="EN369">
        <v>1</v>
      </c>
      <c r="EO369">
        <v>1</v>
      </c>
      <c r="EP369">
        <v>1</v>
      </c>
      <c r="EQ369">
        <v>1</v>
      </c>
      <c r="ER369">
        <v>1</v>
      </c>
      <c r="ES369">
        <v>1</v>
      </c>
      <c r="ET369">
        <v>1</v>
      </c>
      <c r="EU369">
        <v>1</v>
      </c>
      <c r="EV369">
        <v>1</v>
      </c>
      <c r="EW369">
        <v>1</v>
      </c>
      <c r="EX369">
        <v>1</v>
      </c>
      <c r="EY369">
        <v>1</v>
      </c>
      <c r="EZ369">
        <v>1</v>
      </c>
      <c r="FA369">
        <v>2</v>
      </c>
      <c r="FB369">
        <v>2</v>
      </c>
      <c r="FC369">
        <v>4</v>
      </c>
      <c r="FD369">
        <v>3</v>
      </c>
      <c r="FE369">
        <v>4</v>
      </c>
      <c r="FF369">
        <v>4</v>
      </c>
      <c r="FG369">
        <v>4</v>
      </c>
      <c r="FH369">
        <v>4</v>
      </c>
      <c r="FI369">
        <v>6</v>
      </c>
      <c r="FJ369">
        <v>7</v>
      </c>
      <c r="FK369">
        <v>7</v>
      </c>
      <c r="FL369">
        <v>7</v>
      </c>
      <c r="FM369">
        <v>7</v>
      </c>
      <c r="FN369">
        <v>7</v>
      </c>
      <c r="FO369">
        <v>7</v>
      </c>
      <c r="FP369">
        <v>7</v>
      </c>
      <c r="FQ369">
        <v>10</v>
      </c>
      <c r="FR369">
        <v>11</v>
      </c>
      <c r="FS369">
        <v>12</v>
      </c>
      <c r="FT369">
        <v>12</v>
      </c>
      <c r="FU369">
        <v>12</v>
      </c>
      <c r="FV369">
        <v>12</v>
      </c>
      <c r="FW369">
        <v>13</v>
      </c>
      <c r="FX369">
        <v>14</v>
      </c>
      <c r="FY369">
        <v>14</v>
      </c>
      <c r="FZ369">
        <v>16</v>
      </c>
      <c r="GA369">
        <v>16</v>
      </c>
      <c r="GB369">
        <v>16</v>
      </c>
      <c r="GC369">
        <v>16</v>
      </c>
      <c r="GD369">
        <v>16</v>
      </c>
      <c r="GE369">
        <v>17</v>
      </c>
      <c r="GF369">
        <v>18</v>
      </c>
    </row>
    <row r="370" spans="2:188" x14ac:dyDescent="0.55000000000000004">
      <c r="B370" t="s">
        <v>536</v>
      </c>
      <c r="C370">
        <v>31.729418030000001</v>
      </c>
      <c r="D370">
        <v>-86.315931039999995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0</v>
      </c>
      <c r="DI370">
        <v>0</v>
      </c>
      <c r="DJ370">
        <v>0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3</v>
      </c>
      <c r="DT370">
        <v>2</v>
      </c>
      <c r="DU370">
        <v>2</v>
      </c>
      <c r="DV370">
        <v>2</v>
      </c>
      <c r="DW370">
        <v>2</v>
      </c>
      <c r="DX370">
        <v>2</v>
      </c>
      <c r="DY370">
        <v>2</v>
      </c>
      <c r="DZ370">
        <v>2</v>
      </c>
      <c r="EA370">
        <v>2</v>
      </c>
      <c r="EB370">
        <v>2</v>
      </c>
      <c r="EC370">
        <v>3</v>
      </c>
      <c r="ED370">
        <v>3</v>
      </c>
      <c r="EE370">
        <v>3</v>
      </c>
      <c r="EF370">
        <v>3</v>
      </c>
      <c r="EG370">
        <v>3</v>
      </c>
      <c r="EH370">
        <v>3</v>
      </c>
      <c r="EI370">
        <v>3</v>
      </c>
      <c r="EJ370">
        <v>3</v>
      </c>
      <c r="EK370">
        <v>3</v>
      </c>
      <c r="EL370">
        <v>3</v>
      </c>
      <c r="EM370">
        <v>3</v>
      </c>
      <c r="EN370">
        <v>3</v>
      </c>
      <c r="EO370">
        <v>3</v>
      </c>
      <c r="EP370">
        <v>3</v>
      </c>
      <c r="EQ370">
        <v>3</v>
      </c>
      <c r="ER370">
        <v>3</v>
      </c>
      <c r="ES370">
        <v>3</v>
      </c>
      <c r="ET370">
        <v>3</v>
      </c>
      <c r="EU370">
        <v>3</v>
      </c>
      <c r="EV370">
        <v>3</v>
      </c>
      <c r="EW370">
        <v>3</v>
      </c>
      <c r="EX370">
        <v>3</v>
      </c>
      <c r="EY370">
        <v>3</v>
      </c>
      <c r="EZ370">
        <v>3</v>
      </c>
      <c r="FA370">
        <v>3</v>
      </c>
      <c r="FB370">
        <v>3</v>
      </c>
      <c r="FC370">
        <v>3</v>
      </c>
      <c r="FD370">
        <v>3</v>
      </c>
      <c r="FE370">
        <v>3</v>
      </c>
      <c r="FF370">
        <v>3</v>
      </c>
      <c r="FG370">
        <v>3</v>
      </c>
      <c r="FH370">
        <v>3</v>
      </c>
      <c r="FI370">
        <v>3</v>
      </c>
      <c r="FJ370">
        <v>3</v>
      </c>
      <c r="FK370">
        <v>3</v>
      </c>
      <c r="FL370">
        <v>3</v>
      </c>
      <c r="FM370">
        <v>3</v>
      </c>
      <c r="FN370">
        <v>3</v>
      </c>
      <c r="FO370">
        <v>3</v>
      </c>
      <c r="FP370">
        <v>3</v>
      </c>
      <c r="FQ370">
        <v>3</v>
      </c>
      <c r="FR370">
        <v>3</v>
      </c>
      <c r="FS370">
        <v>3</v>
      </c>
      <c r="FT370">
        <v>3</v>
      </c>
      <c r="FU370">
        <v>3</v>
      </c>
      <c r="FV370">
        <v>3</v>
      </c>
      <c r="FW370">
        <v>3</v>
      </c>
      <c r="FX370">
        <v>3</v>
      </c>
      <c r="FY370">
        <v>3</v>
      </c>
      <c r="FZ370">
        <v>3</v>
      </c>
      <c r="GA370">
        <v>3</v>
      </c>
      <c r="GB370">
        <v>3</v>
      </c>
      <c r="GC370">
        <v>3</v>
      </c>
      <c r="GD370">
        <v>3</v>
      </c>
      <c r="GE370">
        <v>3</v>
      </c>
      <c r="GF370">
        <v>3</v>
      </c>
    </row>
    <row r="371" spans="2:188" x14ac:dyDescent="0.55000000000000004">
      <c r="B371" t="s">
        <v>536</v>
      </c>
      <c r="C371">
        <v>34.130203029999997</v>
      </c>
      <c r="D371">
        <v>-86.868880369999999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1</v>
      </c>
      <c r="BX371">
        <v>1</v>
      </c>
      <c r="BY371">
        <v>1</v>
      </c>
      <c r="BZ371">
        <v>1</v>
      </c>
      <c r="CA371">
        <v>1</v>
      </c>
      <c r="CB371">
        <v>1</v>
      </c>
      <c r="CC371">
        <v>1</v>
      </c>
      <c r="CD371">
        <v>1</v>
      </c>
      <c r="CE371">
        <v>1</v>
      </c>
      <c r="CF371">
        <v>1</v>
      </c>
      <c r="CG371">
        <v>1</v>
      </c>
      <c r="CH371">
        <v>1</v>
      </c>
      <c r="CI371">
        <v>1</v>
      </c>
      <c r="CJ371">
        <v>1</v>
      </c>
      <c r="CK371">
        <v>1</v>
      </c>
      <c r="CL371">
        <v>1</v>
      </c>
      <c r="CM371">
        <v>1</v>
      </c>
      <c r="CN371">
        <v>1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  <c r="DI371">
        <v>0</v>
      </c>
      <c r="DJ371">
        <v>0</v>
      </c>
      <c r="DK371">
        <v>0</v>
      </c>
      <c r="DL371">
        <v>0</v>
      </c>
      <c r="DM371">
        <v>0</v>
      </c>
      <c r="DN371">
        <v>0</v>
      </c>
      <c r="DO371">
        <v>0</v>
      </c>
      <c r="DP371">
        <v>0</v>
      </c>
      <c r="DQ371">
        <v>0</v>
      </c>
      <c r="DR371">
        <v>0</v>
      </c>
      <c r="DS371">
        <v>0</v>
      </c>
      <c r="DT371">
        <v>0</v>
      </c>
      <c r="DU371">
        <v>0</v>
      </c>
      <c r="DV371">
        <v>0</v>
      </c>
      <c r="DW371">
        <v>0</v>
      </c>
      <c r="DX371">
        <v>0</v>
      </c>
      <c r="DY371">
        <v>0</v>
      </c>
      <c r="DZ371">
        <v>0</v>
      </c>
      <c r="EA371">
        <v>0</v>
      </c>
      <c r="EB371">
        <v>0</v>
      </c>
      <c r="EC371">
        <v>0</v>
      </c>
      <c r="ED371">
        <v>0</v>
      </c>
      <c r="EE371">
        <v>0</v>
      </c>
      <c r="EF371">
        <v>1</v>
      </c>
      <c r="EG371">
        <v>1</v>
      </c>
      <c r="EH371">
        <v>1</v>
      </c>
      <c r="EI371">
        <v>1</v>
      </c>
      <c r="EJ371">
        <v>1</v>
      </c>
      <c r="EK371">
        <v>1</v>
      </c>
      <c r="EL371">
        <v>1</v>
      </c>
      <c r="EM371">
        <v>1</v>
      </c>
      <c r="EN371">
        <v>1</v>
      </c>
      <c r="EO371">
        <v>1</v>
      </c>
      <c r="EP371">
        <v>1</v>
      </c>
      <c r="EQ371">
        <v>1</v>
      </c>
      <c r="ER371">
        <v>1</v>
      </c>
      <c r="ES371">
        <v>1</v>
      </c>
      <c r="ET371">
        <v>1</v>
      </c>
      <c r="EU371">
        <v>1</v>
      </c>
      <c r="EV371">
        <v>1</v>
      </c>
      <c r="EW371">
        <v>1</v>
      </c>
      <c r="EX371">
        <v>1</v>
      </c>
      <c r="EY371">
        <v>1</v>
      </c>
      <c r="EZ371">
        <v>1</v>
      </c>
      <c r="FA371">
        <v>1</v>
      </c>
      <c r="FB371">
        <v>3</v>
      </c>
      <c r="FC371">
        <v>3</v>
      </c>
      <c r="FD371">
        <v>3</v>
      </c>
      <c r="FE371">
        <v>3</v>
      </c>
      <c r="FF371">
        <v>3</v>
      </c>
      <c r="FG371">
        <v>3</v>
      </c>
      <c r="FH371">
        <v>3</v>
      </c>
      <c r="FI371">
        <v>3</v>
      </c>
      <c r="FJ371">
        <v>3</v>
      </c>
      <c r="FK371">
        <v>4</v>
      </c>
      <c r="FL371">
        <v>4</v>
      </c>
      <c r="FM371">
        <v>4</v>
      </c>
      <c r="FN371">
        <v>4</v>
      </c>
      <c r="FO371">
        <v>4</v>
      </c>
      <c r="FP371">
        <v>5</v>
      </c>
      <c r="FQ371">
        <v>5</v>
      </c>
      <c r="FR371">
        <v>5</v>
      </c>
      <c r="FS371">
        <v>6</v>
      </c>
      <c r="FT371">
        <v>6</v>
      </c>
      <c r="FU371">
        <v>6</v>
      </c>
      <c r="FV371">
        <v>6</v>
      </c>
      <c r="FW371">
        <v>6</v>
      </c>
      <c r="FX371">
        <v>6</v>
      </c>
      <c r="FY371">
        <v>6</v>
      </c>
      <c r="FZ371">
        <v>7</v>
      </c>
      <c r="GA371">
        <v>7</v>
      </c>
      <c r="GB371">
        <v>7</v>
      </c>
      <c r="GC371">
        <v>7</v>
      </c>
      <c r="GD371">
        <v>7</v>
      </c>
      <c r="GE371">
        <v>7</v>
      </c>
      <c r="GF371">
        <v>7</v>
      </c>
    </row>
    <row r="372" spans="2:188" x14ac:dyDescent="0.55000000000000004">
      <c r="B372" t="s">
        <v>536</v>
      </c>
      <c r="C372">
        <v>31.430371229999999</v>
      </c>
      <c r="D372">
        <v>-85.610957420000005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0</v>
      </c>
      <c r="DI372">
        <v>0</v>
      </c>
      <c r="DJ372">
        <v>0</v>
      </c>
      <c r="DK372">
        <v>0</v>
      </c>
      <c r="DL372">
        <v>0</v>
      </c>
      <c r="DM372">
        <v>0</v>
      </c>
      <c r="DN372">
        <v>0</v>
      </c>
      <c r="DO372">
        <v>0</v>
      </c>
      <c r="DP372">
        <v>0</v>
      </c>
      <c r="DQ372">
        <v>0</v>
      </c>
      <c r="DR372">
        <v>0</v>
      </c>
      <c r="DS372">
        <v>0</v>
      </c>
      <c r="DT372">
        <v>0</v>
      </c>
      <c r="DU372">
        <v>0</v>
      </c>
      <c r="DV372">
        <v>0</v>
      </c>
      <c r="DW372">
        <v>0</v>
      </c>
      <c r="DX372">
        <v>0</v>
      </c>
      <c r="DY372">
        <v>0</v>
      </c>
      <c r="DZ372">
        <v>0</v>
      </c>
      <c r="EA372">
        <v>0</v>
      </c>
      <c r="EB372">
        <v>0</v>
      </c>
      <c r="EC372">
        <v>0</v>
      </c>
      <c r="ED372">
        <v>0</v>
      </c>
      <c r="EE372">
        <v>0</v>
      </c>
      <c r="EF372">
        <v>0</v>
      </c>
      <c r="EG372">
        <v>0</v>
      </c>
      <c r="EH372">
        <v>0</v>
      </c>
      <c r="EI372">
        <v>0</v>
      </c>
      <c r="EJ372">
        <v>0</v>
      </c>
      <c r="EK372">
        <v>0</v>
      </c>
      <c r="EL372">
        <v>0</v>
      </c>
      <c r="EM372">
        <v>0</v>
      </c>
      <c r="EN372">
        <v>0</v>
      </c>
      <c r="EO372">
        <v>0</v>
      </c>
      <c r="EP372">
        <v>0</v>
      </c>
      <c r="EQ372">
        <v>0</v>
      </c>
      <c r="ER372">
        <v>0</v>
      </c>
      <c r="ES372">
        <v>0</v>
      </c>
      <c r="ET372">
        <v>0</v>
      </c>
      <c r="EU372">
        <v>0</v>
      </c>
      <c r="EV372">
        <v>0</v>
      </c>
      <c r="EW372">
        <v>0</v>
      </c>
      <c r="EX372">
        <v>0</v>
      </c>
      <c r="EY372">
        <v>0</v>
      </c>
      <c r="EZ372">
        <v>0</v>
      </c>
      <c r="FA372">
        <v>0</v>
      </c>
      <c r="FB372">
        <v>0</v>
      </c>
      <c r="FC372">
        <v>0</v>
      </c>
      <c r="FD372">
        <v>0</v>
      </c>
      <c r="FE372">
        <v>0</v>
      </c>
      <c r="FF372">
        <v>0</v>
      </c>
      <c r="FG372">
        <v>0</v>
      </c>
      <c r="FH372">
        <v>0</v>
      </c>
      <c r="FI372">
        <v>0</v>
      </c>
      <c r="FJ372">
        <v>0</v>
      </c>
      <c r="FK372">
        <v>0</v>
      </c>
      <c r="FL372">
        <v>0</v>
      </c>
      <c r="FM372">
        <v>0</v>
      </c>
      <c r="FN372">
        <v>0</v>
      </c>
      <c r="FO372">
        <v>0</v>
      </c>
      <c r="FP372">
        <v>0</v>
      </c>
      <c r="FQ372">
        <v>1</v>
      </c>
      <c r="FR372">
        <v>1</v>
      </c>
      <c r="FS372">
        <v>1</v>
      </c>
      <c r="FT372">
        <v>1</v>
      </c>
      <c r="FU372">
        <v>1</v>
      </c>
      <c r="FV372">
        <v>1</v>
      </c>
      <c r="FW372">
        <v>2</v>
      </c>
      <c r="FX372">
        <v>3</v>
      </c>
      <c r="FY372">
        <v>3</v>
      </c>
      <c r="FZ372">
        <v>3</v>
      </c>
      <c r="GA372">
        <v>3</v>
      </c>
      <c r="GB372">
        <v>3</v>
      </c>
      <c r="GC372">
        <v>4</v>
      </c>
      <c r="GD372">
        <v>4</v>
      </c>
      <c r="GE372">
        <v>8</v>
      </c>
      <c r="GF372">
        <v>8</v>
      </c>
    </row>
    <row r="373" spans="2:188" x14ac:dyDescent="0.55000000000000004">
      <c r="B373" t="s">
        <v>536</v>
      </c>
      <c r="C373">
        <v>32.326881010000001</v>
      </c>
      <c r="D373">
        <v>-87.108667099999906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2</v>
      </c>
      <c r="CT373">
        <v>2</v>
      </c>
      <c r="CU373">
        <v>2</v>
      </c>
      <c r="CV373">
        <v>2</v>
      </c>
      <c r="CW373">
        <v>3</v>
      </c>
      <c r="CX373">
        <v>3</v>
      </c>
      <c r="CY373">
        <v>3</v>
      </c>
      <c r="CZ373">
        <v>3</v>
      </c>
      <c r="DA373">
        <v>3</v>
      </c>
      <c r="DB373">
        <v>3</v>
      </c>
      <c r="DC373">
        <v>3</v>
      </c>
      <c r="DD373">
        <v>3</v>
      </c>
      <c r="DE373">
        <v>3</v>
      </c>
      <c r="DF373">
        <v>3</v>
      </c>
      <c r="DG373">
        <v>3</v>
      </c>
      <c r="DH373">
        <v>3</v>
      </c>
      <c r="DI373">
        <v>3</v>
      </c>
      <c r="DJ373">
        <v>3</v>
      </c>
      <c r="DK373">
        <v>3</v>
      </c>
      <c r="DL373">
        <v>3</v>
      </c>
      <c r="DM373">
        <v>3</v>
      </c>
      <c r="DN373">
        <v>3</v>
      </c>
      <c r="DO373">
        <v>3</v>
      </c>
      <c r="DP373">
        <v>3</v>
      </c>
      <c r="DQ373">
        <v>3</v>
      </c>
      <c r="DR373">
        <v>3</v>
      </c>
      <c r="DS373">
        <v>3</v>
      </c>
      <c r="DT373">
        <v>3</v>
      </c>
      <c r="DU373">
        <v>3</v>
      </c>
      <c r="DV373">
        <v>3</v>
      </c>
      <c r="DW373">
        <v>3</v>
      </c>
      <c r="DX373">
        <v>3</v>
      </c>
      <c r="DY373">
        <v>3</v>
      </c>
      <c r="DZ373">
        <v>3</v>
      </c>
      <c r="EA373">
        <v>3</v>
      </c>
      <c r="EB373">
        <v>3</v>
      </c>
      <c r="EC373">
        <v>3</v>
      </c>
      <c r="ED373">
        <v>3</v>
      </c>
      <c r="EE373">
        <v>3</v>
      </c>
      <c r="EF373">
        <v>3</v>
      </c>
      <c r="EG373">
        <v>3</v>
      </c>
      <c r="EH373">
        <v>3</v>
      </c>
      <c r="EI373">
        <v>3</v>
      </c>
      <c r="EJ373">
        <v>3</v>
      </c>
      <c r="EK373">
        <v>3</v>
      </c>
      <c r="EL373">
        <v>3</v>
      </c>
      <c r="EM373">
        <v>4</v>
      </c>
      <c r="EN373">
        <v>5</v>
      </c>
      <c r="EO373">
        <v>6</v>
      </c>
      <c r="EP373">
        <v>6</v>
      </c>
      <c r="EQ373">
        <v>6</v>
      </c>
      <c r="ER373">
        <v>6</v>
      </c>
      <c r="ES373">
        <v>6</v>
      </c>
      <c r="ET373">
        <v>6</v>
      </c>
      <c r="EU373">
        <v>6</v>
      </c>
      <c r="EV373">
        <v>6</v>
      </c>
      <c r="EW373">
        <v>6</v>
      </c>
      <c r="EX373">
        <v>6</v>
      </c>
      <c r="EY373">
        <v>6</v>
      </c>
      <c r="EZ373">
        <v>6</v>
      </c>
      <c r="FA373">
        <v>6</v>
      </c>
      <c r="FB373">
        <v>6</v>
      </c>
      <c r="FC373">
        <v>7</v>
      </c>
      <c r="FD373">
        <v>7</v>
      </c>
      <c r="FE373">
        <v>8</v>
      </c>
      <c r="FF373">
        <v>8</v>
      </c>
      <c r="FG373">
        <v>8</v>
      </c>
      <c r="FH373">
        <v>8</v>
      </c>
      <c r="FI373">
        <v>8</v>
      </c>
      <c r="FJ373">
        <v>8</v>
      </c>
      <c r="FK373">
        <v>9</v>
      </c>
      <c r="FL373">
        <v>9</v>
      </c>
      <c r="FM373">
        <v>9</v>
      </c>
      <c r="FN373">
        <v>9</v>
      </c>
      <c r="FO373">
        <v>9</v>
      </c>
      <c r="FP373">
        <v>9</v>
      </c>
      <c r="FQ373">
        <v>9</v>
      </c>
      <c r="FR373">
        <v>9</v>
      </c>
      <c r="FS373">
        <v>9</v>
      </c>
      <c r="FT373">
        <v>9</v>
      </c>
      <c r="FU373">
        <v>9</v>
      </c>
      <c r="FV373">
        <v>9</v>
      </c>
      <c r="FW373">
        <v>10</v>
      </c>
      <c r="FX373">
        <v>12</v>
      </c>
      <c r="FY373">
        <v>12</v>
      </c>
      <c r="FZ373">
        <v>13</v>
      </c>
      <c r="GA373">
        <v>13</v>
      </c>
      <c r="GB373">
        <v>13</v>
      </c>
      <c r="GC373">
        <v>13</v>
      </c>
      <c r="GD373">
        <v>13</v>
      </c>
      <c r="GE373">
        <v>16</v>
      </c>
      <c r="GF373">
        <v>18</v>
      </c>
    </row>
    <row r="374" spans="2:188" x14ac:dyDescent="0.55000000000000004">
      <c r="B374" t="s">
        <v>536</v>
      </c>
      <c r="C374">
        <v>34.459468620000003</v>
      </c>
      <c r="D374">
        <v>-85.807829060000003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1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3</v>
      </c>
      <c r="EC374">
        <v>3</v>
      </c>
      <c r="ED374">
        <v>3</v>
      </c>
      <c r="EE374">
        <v>3</v>
      </c>
      <c r="EF374">
        <v>3</v>
      </c>
      <c r="EG374">
        <v>3</v>
      </c>
      <c r="EH374">
        <v>3</v>
      </c>
      <c r="EI374">
        <v>3</v>
      </c>
      <c r="EJ374">
        <v>3</v>
      </c>
      <c r="EK374">
        <v>3</v>
      </c>
      <c r="EL374">
        <v>3</v>
      </c>
      <c r="EM374">
        <v>3</v>
      </c>
      <c r="EN374">
        <v>5</v>
      </c>
      <c r="EO374">
        <v>5</v>
      </c>
      <c r="EP374">
        <v>5</v>
      </c>
      <c r="EQ374">
        <v>5</v>
      </c>
      <c r="ER374">
        <v>5</v>
      </c>
      <c r="ES374">
        <v>5</v>
      </c>
      <c r="ET374">
        <v>5</v>
      </c>
      <c r="EU374">
        <v>5</v>
      </c>
      <c r="EV374">
        <v>5</v>
      </c>
      <c r="EW374">
        <v>5</v>
      </c>
      <c r="EX374">
        <v>5</v>
      </c>
      <c r="EY374">
        <v>5</v>
      </c>
      <c r="EZ374">
        <v>5</v>
      </c>
      <c r="FA374">
        <v>5</v>
      </c>
      <c r="FB374">
        <v>5</v>
      </c>
      <c r="FC374">
        <v>5</v>
      </c>
      <c r="FD374">
        <v>5</v>
      </c>
      <c r="FE374">
        <v>5</v>
      </c>
      <c r="FF374">
        <v>5</v>
      </c>
      <c r="FG374">
        <v>5</v>
      </c>
      <c r="FH374">
        <v>5</v>
      </c>
      <c r="FI374">
        <v>5</v>
      </c>
      <c r="FJ374">
        <v>5</v>
      </c>
      <c r="FK374">
        <v>5</v>
      </c>
      <c r="FL374">
        <v>5</v>
      </c>
      <c r="FM374">
        <v>5</v>
      </c>
      <c r="FN374">
        <v>5</v>
      </c>
      <c r="FO374">
        <v>5</v>
      </c>
      <c r="FP374">
        <v>5</v>
      </c>
      <c r="FQ374">
        <v>5</v>
      </c>
      <c r="FR374">
        <v>6</v>
      </c>
      <c r="FS374">
        <v>7</v>
      </c>
      <c r="FT374">
        <v>7</v>
      </c>
      <c r="FU374">
        <v>7</v>
      </c>
      <c r="FV374">
        <v>7</v>
      </c>
      <c r="FW374">
        <v>7</v>
      </c>
      <c r="FX374">
        <v>7</v>
      </c>
      <c r="FY374">
        <v>7</v>
      </c>
      <c r="FZ374">
        <v>7</v>
      </c>
      <c r="GA374">
        <v>7</v>
      </c>
      <c r="GB374">
        <v>7</v>
      </c>
      <c r="GC374">
        <v>7</v>
      </c>
      <c r="GD374">
        <v>8</v>
      </c>
      <c r="GE374">
        <v>8</v>
      </c>
      <c r="GF374">
        <v>9</v>
      </c>
    </row>
    <row r="375" spans="2:188" x14ac:dyDescent="0.55000000000000004">
      <c r="B375" t="s">
        <v>536</v>
      </c>
      <c r="C375">
        <v>32.597854130000002</v>
      </c>
      <c r="D375">
        <v>-86.144152840000004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1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2</v>
      </c>
      <c r="DA375">
        <v>2</v>
      </c>
      <c r="DB375">
        <v>2</v>
      </c>
      <c r="DC375">
        <v>2</v>
      </c>
      <c r="DD375">
        <v>3</v>
      </c>
      <c r="DE375">
        <v>3</v>
      </c>
      <c r="DF375">
        <v>3</v>
      </c>
      <c r="DG375">
        <v>4</v>
      </c>
      <c r="DH375">
        <v>4</v>
      </c>
      <c r="DI375">
        <v>4</v>
      </c>
      <c r="DJ375">
        <v>4</v>
      </c>
      <c r="DK375">
        <v>4</v>
      </c>
      <c r="DL375">
        <v>4</v>
      </c>
      <c r="DM375">
        <v>5</v>
      </c>
      <c r="DN375">
        <v>6</v>
      </c>
      <c r="DO375">
        <v>6</v>
      </c>
      <c r="DP375">
        <v>6</v>
      </c>
      <c r="DQ375">
        <v>6</v>
      </c>
      <c r="DR375">
        <v>6</v>
      </c>
      <c r="DS375">
        <v>6</v>
      </c>
      <c r="DT375">
        <v>7</v>
      </c>
      <c r="DU375">
        <v>7</v>
      </c>
      <c r="DV375">
        <v>7</v>
      </c>
      <c r="DW375">
        <v>7</v>
      </c>
      <c r="DX375">
        <v>7</v>
      </c>
      <c r="DY375">
        <v>7</v>
      </c>
      <c r="DZ375">
        <v>7</v>
      </c>
      <c r="EA375">
        <v>7</v>
      </c>
      <c r="EB375">
        <v>7</v>
      </c>
      <c r="EC375">
        <v>7</v>
      </c>
      <c r="ED375">
        <v>8</v>
      </c>
      <c r="EE375">
        <v>8</v>
      </c>
      <c r="EF375">
        <v>8</v>
      </c>
      <c r="EG375">
        <v>9</v>
      </c>
      <c r="EH375">
        <v>9</v>
      </c>
      <c r="EI375">
        <v>9</v>
      </c>
      <c r="EJ375">
        <v>10</v>
      </c>
      <c r="EK375">
        <v>10</v>
      </c>
      <c r="EL375">
        <v>10</v>
      </c>
      <c r="EM375">
        <v>10</v>
      </c>
      <c r="EN375">
        <v>10</v>
      </c>
      <c r="EO375">
        <v>9</v>
      </c>
      <c r="EP375">
        <v>9</v>
      </c>
      <c r="EQ375">
        <v>9</v>
      </c>
      <c r="ER375">
        <v>9</v>
      </c>
      <c r="ES375">
        <v>9</v>
      </c>
      <c r="ET375">
        <v>9</v>
      </c>
      <c r="EU375">
        <v>10</v>
      </c>
      <c r="EV375">
        <v>10</v>
      </c>
      <c r="EW375">
        <v>10</v>
      </c>
      <c r="EX375">
        <v>11</v>
      </c>
      <c r="EY375">
        <v>11</v>
      </c>
      <c r="EZ375">
        <v>11</v>
      </c>
      <c r="FA375">
        <v>11</v>
      </c>
      <c r="FB375">
        <v>12</v>
      </c>
      <c r="FC375">
        <v>12</v>
      </c>
      <c r="FD375">
        <v>12</v>
      </c>
      <c r="FE375">
        <v>13</v>
      </c>
      <c r="FF375">
        <v>13</v>
      </c>
      <c r="FG375">
        <v>13</v>
      </c>
      <c r="FH375">
        <v>14</v>
      </c>
      <c r="FI375">
        <v>14</v>
      </c>
      <c r="FJ375">
        <v>14</v>
      </c>
      <c r="FK375">
        <v>14</v>
      </c>
      <c r="FL375">
        <v>14</v>
      </c>
      <c r="FM375">
        <v>14</v>
      </c>
      <c r="FN375">
        <v>14</v>
      </c>
      <c r="FO375">
        <v>14</v>
      </c>
      <c r="FP375">
        <v>15</v>
      </c>
      <c r="FQ375">
        <v>19</v>
      </c>
      <c r="FR375">
        <v>19</v>
      </c>
      <c r="FS375">
        <v>21</v>
      </c>
      <c r="FT375">
        <v>20</v>
      </c>
      <c r="FU375">
        <v>21</v>
      </c>
      <c r="FV375">
        <v>22</v>
      </c>
      <c r="FW375">
        <v>24</v>
      </c>
      <c r="FX375">
        <v>25</v>
      </c>
      <c r="FY375">
        <v>26</v>
      </c>
      <c r="FZ375">
        <v>27</v>
      </c>
      <c r="GA375">
        <v>27</v>
      </c>
      <c r="GB375">
        <v>27</v>
      </c>
      <c r="GC375">
        <v>27</v>
      </c>
      <c r="GD375">
        <v>27</v>
      </c>
      <c r="GE375">
        <v>33</v>
      </c>
      <c r="GF375">
        <v>33</v>
      </c>
    </row>
    <row r="376" spans="2:188" x14ac:dyDescent="0.55000000000000004">
      <c r="B376" t="s">
        <v>536</v>
      </c>
      <c r="C376">
        <v>31.1256789</v>
      </c>
      <c r="D376">
        <v>-87.159186939999998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0</v>
      </c>
      <c r="BY376">
        <v>0</v>
      </c>
      <c r="BZ376">
        <v>0</v>
      </c>
      <c r="CA376">
        <v>0</v>
      </c>
      <c r="CB376">
        <v>0</v>
      </c>
      <c r="CC376">
        <v>0</v>
      </c>
      <c r="CD376">
        <v>0</v>
      </c>
      <c r="CE376">
        <v>0</v>
      </c>
      <c r="CF376">
        <v>0</v>
      </c>
      <c r="CG376">
        <v>0</v>
      </c>
      <c r="CH376">
        <v>0</v>
      </c>
      <c r="CI376">
        <v>0</v>
      </c>
      <c r="CJ376">
        <v>0</v>
      </c>
      <c r="CK376">
        <v>0</v>
      </c>
      <c r="CL376">
        <v>0</v>
      </c>
      <c r="CM376">
        <v>0</v>
      </c>
      <c r="CN376">
        <v>0</v>
      </c>
      <c r="CO376">
        <v>0</v>
      </c>
      <c r="CP376">
        <v>0</v>
      </c>
      <c r="CQ376">
        <v>0</v>
      </c>
      <c r="CR376">
        <v>1</v>
      </c>
      <c r="CS376">
        <v>1</v>
      </c>
      <c r="CT376">
        <v>1</v>
      </c>
      <c r="CU376">
        <v>1</v>
      </c>
      <c r="CV376">
        <v>1</v>
      </c>
      <c r="CW376">
        <v>1</v>
      </c>
      <c r="CX376">
        <v>1</v>
      </c>
      <c r="CY376">
        <v>1</v>
      </c>
      <c r="CZ376">
        <v>1</v>
      </c>
      <c r="DA376">
        <v>2</v>
      </c>
      <c r="DB376">
        <v>2</v>
      </c>
      <c r="DC376">
        <v>2</v>
      </c>
      <c r="DD376">
        <v>2</v>
      </c>
      <c r="DE376">
        <v>2</v>
      </c>
      <c r="DF376">
        <v>3</v>
      </c>
      <c r="DG376">
        <v>3</v>
      </c>
      <c r="DH376">
        <v>3</v>
      </c>
      <c r="DI376">
        <v>3</v>
      </c>
      <c r="DJ376">
        <v>3</v>
      </c>
      <c r="DK376">
        <v>3</v>
      </c>
      <c r="DL376">
        <v>3</v>
      </c>
      <c r="DM376">
        <v>3</v>
      </c>
      <c r="DN376">
        <v>3</v>
      </c>
      <c r="DO376">
        <v>3</v>
      </c>
      <c r="DP376">
        <v>3</v>
      </c>
      <c r="DQ376">
        <v>3</v>
      </c>
      <c r="DR376">
        <v>3</v>
      </c>
      <c r="DS376">
        <v>3</v>
      </c>
      <c r="DT376">
        <v>3</v>
      </c>
      <c r="DU376">
        <v>3</v>
      </c>
      <c r="DV376">
        <v>3</v>
      </c>
      <c r="DW376">
        <v>3</v>
      </c>
      <c r="DX376">
        <v>3</v>
      </c>
      <c r="DY376">
        <v>3</v>
      </c>
      <c r="DZ376">
        <v>3</v>
      </c>
      <c r="EA376">
        <v>3</v>
      </c>
      <c r="EB376">
        <v>3</v>
      </c>
      <c r="EC376">
        <v>3</v>
      </c>
      <c r="ED376">
        <v>3</v>
      </c>
      <c r="EE376">
        <v>3</v>
      </c>
      <c r="EF376">
        <v>3</v>
      </c>
      <c r="EG376">
        <v>3</v>
      </c>
      <c r="EH376">
        <v>3</v>
      </c>
      <c r="EI376">
        <v>3</v>
      </c>
      <c r="EJ376">
        <v>3</v>
      </c>
      <c r="EK376">
        <v>3</v>
      </c>
      <c r="EL376">
        <v>3</v>
      </c>
      <c r="EM376">
        <v>3</v>
      </c>
      <c r="EN376">
        <v>3</v>
      </c>
      <c r="EO376">
        <v>3</v>
      </c>
      <c r="EP376">
        <v>3</v>
      </c>
      <c r="EQ376">
        <v>3</v>
      </c>
      <c r="ER376">
        <v>3</v>
      </c>
      <c r="ES376">
        <v>3</v>
      </c>
      <c r="ET376">
        <v>3</v>
      </c>
      <c r="EU376">
        <v>4</v>
      </c>
      <c r="EV376">
        <v>4</v>
      </c>
      <c r="EW376">
        <v>4</v>
      </c>
      <c r="EX376">
        <v>5</v>
      </c>
      <c r="EY376">
        <v>5</v>
      </c>
      <c r="EZ376">
        <v>6</v>
      </c>
      <c r="FA376">
        <v>6</v>
      </c>
      <c r="FB376">
        <v>6</v>
      </c>
      <c r="FC376">
        <v>6</v>
      </c>
      <c r="FD376">
        <v>6</v>
      </c>
      <c r="FE376">
        <v>6</v>
      </c>
      <c r="FF376">
        <v>6</v>
      </c>
      <c r="FG376">
        <v>6</v>
      </c>
      <c r="FH376">
        <v>6</v>
      </c>
      <c r="FI376">
        <v>6</v>
      </c>
      <c r="FJ376">
        <v>6</v>
      </c>
      <c r="FK376">
        <v>6</v>
      </c>
      <c r="FL376">
        <v>6</v>
      </c>
      <c r="FM376">
        <v>6</v>
      </c>
      <c r="FN376">
        <v>6</v>
      </c>
      <c r="FO376">
        <v>6</v>
      </c>
      <c r="FP376">
        <v>8</v>
      </c>
      <c r="FQ376">
        <v>8</v>
      </c>
      <c r="FR376">
        <v>8</v>
      </c>
      <c r="FS376">
        <v>8</v>
      </c>
      <c r="FT376">
        <v>8</v>
      </c>
      <c r="FU376">
        <v>8</v>
      </c>
      <c r="FV376">
        <v>8</v>
      </c>
      <c r="FW376">
        <v>8</v>
      </c>
      <c r="FX376">
        <v>12</v>
      </c>
      <c r="FY376">
        <v>12</v>
      </c>
      <c r="FZ376">
        <v>13</v>
      </c>
      <c r="GA376">
        <v>13</v>
      </c>
      <c r="GB376">
        <v>13</v>
      </c>
      <c r="GC376">
        <v>12</v>
      </c>
      <c r="GD376">
        <v>13</v>
      </c>
      <c r="GE376">
        <v>15</v>
      </c>
      <c r="GF376">
        <v>15</v>
      </c>
    </row>
    <row r="377" spans="2:188" x14ac:dyDescent="0.55000000000000004">
      <c r="B377" t="s">
        <v>536</v>
      </c>
      <c r="C377">
        <v>34.045672660000001</v>
      </c>
      <c r="D377">
        <v>-86.0405187300000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1</v>
      </c>
      <c r="BX377">
        <v>1</v>
      </c>
      <c r="BY377">
        <v>2</v>
      </c>
      <c r="BZ377">
        <v>3</v>
      </c>
      <c r="CA377">
        <v>3</v>
      </c>
      <c r="CB377">
        <v>3</v>
      </c>
      <c r="CC377">
        <v>4</v>
      </c>
      <c r="CD377">
        <v>4</v>
      </c>
      <c r="CE377">
        <v>4</v>
      </c>
      <c r="CF377">
        <v>5</v>
      </c>
      <c r="CG377">
        <v>6</v>
      </c>
      <c r="CH377">
        <v>7</v>
      </c>
      <c r="CI377">
        <v>7</v>
      </c>
      <c r="CJ377">
        <v>7</v>
      </c>
      <c r="CK377">
        <v>7</v>
      </c>
      <c r="CL377">
        <v>8</v>
      </c>
      <c r="CM377">
        <v>8</v>
      </c>
      <c r="CN377">
        <v>7</v>
      </c>
      <c r="CO377">
        <v>7</v>
      </c>
      <c r="CP377">
        <v>7</v>
      </c>
      <c r="CQ377">
        <v>8</v>
      </c>
      <c r="CR377">
        <v>8</v>
      </c>
      <c r="CS377">
        <v>8</v>
      </c>
      <c r="CT377">
        <v>8</v>
      </c>
      <c r="CU377">
        <v>8</v>
      </c>
      <c r="CV377">
        <v>8</v>
      </c>
      <c r="CW377">
        <v>8</v>
      </c>
      <c r="CX377">
        <v>8</v>
      </c>
      <c r="CY377">
        <v>8</v>
      </c>
      <c r="CZ377">
        <v>9</v>
      </c>
      <c r="DA377">
        <v>10</v>
      </c>
      <c r="DB377">
        <v>10</v>
      </c>
      <c r="DC377">
        <v>10</v>
      </c>
      <c r="DD377">
        <v>10</v>
      </c>
      <c r="DE377">
        <v>10</v>
      </c>
      <c r="DF377">
        <v>10</v>
      </c>
      <c r="DG377">
        <v>10</v>
      </c>
      <c r="DH377">
        <v>10</v>
      </c>
      <c r="DI377">
        <v>10</v>
      </c>
      <c r="DJ377">
        <v>10</v>
      </c>
      <c r="DK377">
        <v>10</v>
      </c>
      <c r="DL377">
        <v>10</v>
      </c>
      <c r="DM377">
        <v>10</v>
      </c>
      <c r="DN377">
        <v>10</v>
      </c>
      <c r="DO377">
        <v>10</v>
      </c>
      <c r="DP377">
        <v>10</v>
      </c>
      <c r="DQ377">
        <v>10</v>
      </c>
      <c r="DR377">
        <v>10</v>
      </c>
      <c r="DS377">
        <v>10</v>
      </c>
      <c r="DT377">
        <v>10</v>
      </c>
      <c r="DU377">
        <v>10</v>
      </c>
      <c r="DV377">
        <v>10</v>
      </c>
      <c r="DW377">
        <v>10</v>
      </c>
      <c r="DX377">
        <v>10</v>
      </c>
      <c r="DY377">
        <v>11</v>
      </c>
      <c r="DZ377">
        <v>11</v>
      </c>
      <c r="EA377">
        <v>11</v>
      </c>
      <c r="EB377">
        <v>11</v>
      </c>
      <c r="EC377">
        <v>11</v>
      </c>
      <c r="ED377">
        <v>11</v>
      </c>
      <c r="EE377">
        <v>11</v>
      </c>
      <c r="EF377">
        <v>12</v>
      </c>
      <c r="EG377">
        <v>12</v>
      </c>
      <c r="EH377">
        <v>12</v>
      </c>
      <c r="EI377">
        <v>12</v>
      </c>
      <c r="EJ377">
        <v>12</v>
      </c>
      <c r="EK377">
        <v>12</v>
      </c>
      <c r="EL377">
        <v>12</v>
      </c>
      <c r="EM377">
        <v>12</v>
      </c>
      <c r="EN377">
        <v>12</v>
      </c>
      <c r="EO377">
        <v>12</v>
      </c>
      <c r="EP377">
        <v>12</v>
      </c>
      <c r="EQ377">
        <v>12</v>
      </c>
      <c r="ER377">
        <v>12</v>
      </c>
      <c r="ES377">
        <v>12</v>
      </c>
      <c r="ET377">
        <v>12</v>
      </c>
      <c r="EU377">
        <v>12</v>
      </c>
      <c r="EV377">
        <v>12</v>
      </c>
      <c r="EW377">
        <v>12</v>
      </c>
      <c r="EX377">
        <v>12</v>
      </c>
      <c r="EY377">
        <v>12</v>
      </c>
      <c r="EZ377">
        <v>12</v>
      </c>
      <c r="FA377">
        <v>12</v>
      </c>
      <c r="FB377">
        <v>12</v>
      </c>
      <c r="FC377">
        <v>12</v>
      </c>
      <c r="FD377">
        <v>13</v>
      </c>
      <c r="FE377">
        <v>13</v>
      </c>
      <c r="FF377">
        <v>13</v>
      </c>
      <c r="FG377">
        <v>13</v>
      </c>
      <c r="FH377">
        <v>13</v>
      </c>
      <c r="FI377">
        <v>13</v>
      </c>
      <c r="FJ377">
        <v>13</v>
      </c>
      <c r="FK377">
        <v>13</v>
      </c>
      <c r="FL377">
        <v>13</v>
      </c>
      <c r="FM377">
        <v>13</v>
      </c>
      <c r="FN377">
        <v>13</v>
      </c>
      <c r="FO377">
        <v>13</v>
      </c>
      <c r="FP377">
        <v>13</v>
      </c>
      <c r="FQ377">
        <v>13</v>
      </c>
      <c r="FR377">
        <v>14</v>
      </c>
      <c r="FS377">
        <v>14</v>
      </c>
      <c r="FT377">
        <v>14</v>
      </c>
      <c r="FU377">
        <v>14</v>
      </c>
      <c r="FV377">
        <v>14</v>
      </c>
      <c r="FW377">
        <v>14</v>
      </c>
      <c r="FX377">
        <v>14</v>
      </c>
      <c r="FY377">
        <v>14</v>
      </c>
      <c r="FZ377">
        <v>15</v>
      </c>
      <c r="GA377">
        <v>15</v>
      </c>
      <c r="GB377">
        <v>15</v>
      </c>
      <c r="GC377">
        <v>15</v>
      </c>
      <c r="GD377">
        <v>15</v>
      </c>
      <c r="GE377">
        <v>15</v>
      </c>
      <c r="GF377">
        <v>16</v>
      </c>
    </row>
    <row r="378" spans="2:188" x14ac:dyDescent="0.55000000000000004">
      <c r="B378" t="s">
        <v>536</v>
      </c>
      <c r="C378">
        <v>33.72076938</v>
      </c>
      <c r="D378">
        <v>-87.738866380000005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0</v>
      </c>
      <c r="CO378">
        <v>0</v>
      </c>
      <c r="CP378">
        <v>0</v>
      </c>
      <c r="CQ378">
        <v>0</v>
      </c>
      <c r="CR378">
        <v>0</v>
      </c>
      <c r="CS378">
        <v>0</v>
      </c>
      <c r="CT378">
        <v>0</v>
      </c>
      <c r="CU378">
        <v>0</v>
      </c>
      <c r="CV378">
        <v>0</v>
      </c>
      <c r="CW378">
        <v>0</v>
      </c>
      <c r="CX378">
        <v>0</v>
      </c>
      <c r="CY378">
        <v>0</v>
      </c>
      <c r="CZ378">
        <v>0</v>
      </c>
      <c r="DA378">
        <v>0</v>
      </c>
      <c r="DB378">
        <v>0</v>
      </c>
      <c r="DC378">
        <v>0</v>
      </c>
      <c r="DD378">
        <v>0</v>
      </c>
      <c r="DE378">
        <v>0</v>
      </c>
      <c r="DF378">
        <v>0</v>
      </c>
      <c r="DG378">
        <v>0</v>
      </c>
      <c r="DH378">
        <v>0</v>
      </c>
      <c r="DI378">
        <v>0</v>
      </c>
      <c r="DJ378">
        <v>0</v>
      </c>
      <c r="DK378">
        <v>0</v>
      </c>
      <c r="DL378">
        <v>0</v>
      </c>
      <c r="DM378">
        <v>0</v>
      </c>
      <c r="DN378">
        <v>0</v>
      </c>
      <c r="DO378">
        <v>0</v>
      </c>
      <c r="DP378">
        <v>0</v>
      </c>
      <c r="DQ378">
        <v>0</v>
      </c>
      <c r="DR378">
        <v>0</v>
      </c>
      <c r="DS378">
        <v>0</v>
      </c>
      <c r="DT378">
        <v>0</v>
      </c>
      <c r="DU378">
        <v>0</v>
      </c>
      <c r="DV378">
        <v>0</v>
      </c>
      <c r="DW378">
        <v>0</v>
      </c>
      <c r="DX378">
        <v>0</v>
      </c>
      <c r="DY378">
        <v>0</v>
      </c>
      <c r="DZ378">
        <v>0</v>
      </c>
      <c r="EA378">
        <v>0</v>
      </c>
      <c r="EB378">
        <v>0</v>
      </c>
      <c r="EC378">
        <v>0</v>
      </c>
      <c r="ED378">
        <v>0</v>
      </c>
      <c r="EE378">
        <v>0</v>
      </c>
      <c r="EF378">
        <v>0</v>
      </c>
      <c r="EG378">
        <v>0</v>
      </c>
      <c r="EH378">
        <v>0</v>
      </c>
      <c r="EI378">
        <v>0</v>
      </c>
      <c r="EJ378">
        <v>0</v>
      </c>
      <c r="EK378">
        <v>0</v>
      </c>
      <c r="EL378">
        <v>0</v>
      </c>
      <c r="EM378">
        <v>0</v>
      </c>
      <c r="EN378">
        <v>0</v>
      </c>
      <c r="EO378">
        <v>0</v>
      </c>
      <c r="EP378">
        <v>0</v>
      </c>
      <c r="EQ378">
        <v>0</v>
      </c>
      <c r="ER378">
        <v>0</v>
      </c>
      <c r="ES378">
        <v>0</v>
      </c>
      <c r="ET378">
        <v>0</v>
      </c>
      <c r="EU378">
        <v>0</v>
      </c>
      <c r="EV378">
        <v>0</v>
      </c>
      <c r="EW378">
        <v>1</v>
      </c>
      <c r="EX378">
        <v>1</v>
      </c>
      <c r="EY378">
        <v>1</v>
      </c>
      <c r="EZ378">
        <v>1</v>
      </c>
      <c r="FA378">
        <v>1</v>
      </c>
      <c r="FB378">
        <v>1</v>
      </c>
      <c r="FC378">
        <v>1</v>
      </c>
      <c r="FD378">
        <v>1</v>
      </c>
      <c r="FE378">
        <v>1</v>
      </c>
      <c r="FF378">
        <v>1</v>
      </c>
      <c r="FG378">
        <v>1</v>
      </c>
      <c r="FH378">
        <v>1</v>
      </c>
      <c r="FI378">
        <v>1</v>
      </c>
      <c r="FJ378">
        <v>1</v>
      </c>
      <c r="FK378">
        <v>1</v>
      </c>
      <c r="FL378">
        <v>1</v>
      </c>
      <c r="FM378">
        <v>1</v>
      </c>
      <c r="FN378">
        <v>1</v>
      </c>
      <c r="FO378">
        <v>1</v>
      </c>
      <c r="FP378">
        <v>1</v>
      </c>
      <c r="FQ378">
        <v>1</v>
      </c>
      <c r="FR378">
        <v>1</v>
      </c>
      <c r="FS378">
        <v>1</v>
      </c>
      <c r="FT378">
        <v>1</v>
      </c>
      <c r="FU378">
        <v>1</v>
      </c>
      <c r="FV378">
        <v>1</v>
      </c>
      <c r="FW378">
        <v>2</v>
      </c>
      <c r="FX378">
        <v>3</v>
      </c>
      <c r="FY378">
        <v>3</v>
      </c>
      <c r="FZ378">
        <v>3</v>
      </c>
      <c r="GA378">
        <v>5</v>
      </c>
      <c r="GB378">
        <v>5</v>
      </c>
      <c r="GC378">
        <v>5</v>
      </c>
      <c r="GD378">
        <v>5</v>
      </c>
      <c r="GE378">
        <v>5</v>
      </c>
      <c r="GF378">
        <v>5</v>
      </c>
    </row>
    <row r="379" spans="2:188" x14ac:dyDescent="0.55000000000000004">
      <c r="B379" t="s">
        <v>536</v>
      </c>
      <c r="C379">
        <v>34.442353339999997</v>
      </c>
      <c r="D379">
        <v>-87.842895049999996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1</v>
      </c>
      <c r="CK379">
        <v>1</v>
      </c>
      <c r="CL379">
        <v>1</v>
      </c>
      <c r="CM379">
        <v>1</v>
      </c>
      <c r="CN379">
        <v>1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1</v>
      </c>
      <c r="DG379">
        <v>1</v>
      </c>
      <c r="DH379">
        <v>1</v>
      </c>
      <c r="DI379">
        <v>1</v>
      </c>
      <c r="DJ379">
        <v>1</v>
      </c>
      <c r="DK379">
        <v>2</v>
      </c>
      <c r="DL379">
        <v>3</v>
      </c>
      <c r="DM379">
        <v>3</v>
      </c>
      <c r="DN379">
        <v>3</v>
      </c>
      <c r="DO379">
        <v>4</v>
      </c>
      <c r="DP379">
        <v>4</v>
      </c>
      <c r="DQ379">
        <v>4</v>
      </c>
      <c r="DR379">
        <v>4</v>
      </c>
      <c r="DS379">
        <v>4</v>
      </c>
      <c r="DT379">
        <v>5</v>
      </c>
      <c r="DU379">
        <v>5</v>
      </c>
      <c r="DV379">
        <v>5</v>
      </c>
      <c r="DW379">
        <v>6</v>
      </c>
      <c r="DX379">
        <v>6</v>
      </c>
      <c r="DY379">
        <v>6</v>
      </c>
      <c r="DZ379">
        <v>6</v>
      </c>
      <c r="EA379">
        <v>6</v>
      </c>
      <c r="EB379">
        <v>7</v>
      </c>
      <c r="EC379">
        <v>7</v>
      </c>
      <c r="ED379">
        <v>7</v>
      </c>
      <c r="EE379">
        <v>7</v>
      </c>
      <c r="EF379">
        <v>8</v>
      </c>
      <c r="EG379">
        <v>8</v>
      </c>
      <c r="EH379">
        <v>8</v>
      </c>
      <c r="EI379">
        <v>8</v>
      </c>
      <c r="EJ379">
        <v>9</v>
      </c>
      <c r="EK379">
        <v>9</v>
      </c>
      <c r="EL379">
        <v>9</v>
      </c>
      <c r="EM379">
        <v>10</v>
      </c>
      <c r="EN379">
        <v>10</v>
      </c>
      <c r="EO379">
        <v>10</v>
      </c>
      <c r="EP379">
        <v>10</v>
      </c>
      <c r="EQ379">
        <v>10</v>
      </c>
      <c r="ER379">
        <v>10</v>
      </c>
      <c r="ES379">
        <v>10</v>
      </c>
      <c r="ET379">
        <v>10</v>
      </c>
      <c r="EU379">
        <v>10</v>
      </c>
      <c r="EV379">
        <v>10</v>
      </c>
      <c r="EW379">
        <v>10</v>
      </c>
      <c r="EX379">
        <v>10</v>
      </c>
      <c r="EY379">
        <v>10</v>
      </c>
      <c r="EZ379">
        <v>10</v>
      </c>
      <c r="FA379">
        <v>10</v>
      </c>
      <c r="FB379">
        <v>10</v>
      </c>
      <c r="FC379">
        <v>10</v>
      </c>
      <c r="FD379">
        <v>11</v>
      </c>
      <c r="FE379">
        <v>11</v>
      </c>
      <c r="FF379">
        <v>11</v>
      </c>
      <c r="FG379">
        <v>11</v>
      </c>
      <c r="FH379">
        <v>11</v>
      </c>
      <c r="FI379">
        <v>13</v>
      </c>
      <c r="FJ379">
        <v>13</v>
      </c>
      <c r="FK379">
        <v>14</v>
      </c>
      <c r="FL379">
        <v>14</v>
      </c>
      <c r="FM379">
        <v>14</v>
      </c>
      <c r="FN379">
        <v>14</v>
      </c>
      <c r="FO379">
        <v>14</v>
      </c>
      <c r="FP379">
        <v>16</v>
      </c>
      <c r="FQ379">
        <v>16</v>
      </c>
      <c r="FR379">
        <v>16</v>
      </c>
      <c r="FS379">
        <v>16</v>
      </c>
      <c r="FT379">
        <v>16</v>
      </c>
      <c r="FU379">
        <v>16</v>
      </c>
      <c r="FV379">
        <v>16</v>
      </c>
      <c r="FW379">
        <v>16</v>
      </c>
      <c r="FX379">
        <v>16</v>
      </c>
      <c r="FY379">
        <v>16</v>
      </c>
      <c r="FZ379">
        <v>16</v>
      </c>
      <c r="GA379">
        <v>16</v>
      </c>
      <c r="GB379">
        <v>16</v>
      </c>
      <c r="GC379">
        <v>16</v>
      </c>
      <c r="GD379">
        <v>16</v>
      </c>
      <c r="GE379">
        <v>17</v>
      </c>
      <c r="GF379">
        <v>17</v>
      </c>
    </row>
    <row r="380" spans="2:188" x14ac:dyDescent="0.55000000000000004">
      <c r="B380" t="s">
        <v>536</v>
      </c>
      <c r="C380">
        <v>31.093890269999999</v>
      </c>
      <c r="D380">
        <v>-85.83572839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0</v>
      </c>
      <c r="CO380">
        <v>0</v>
      </c>
      <c r="CP380">
        <v>0</v>
      </c>
      <c r="CQ380">
        <v>0</v>
      </c>
      <c r="CR380">
        <v>0</v>
      </c>
      <c r="CS380">
        <v>0</v>
      </c>
      <c r="CT380">
        <v>0</v>
      </c>
      <c r="CU380">
        <v>0</v>
      </c>
      <c r="CV380">
        <v>0</v>
      </c>
      <c r="CW380">
        <v>0</v>
      </c>
      <c r="CX380">
        <v>0</v>
      </c>
      <c r="CY380">
        <v>0</v>
      </c>
      <c r="CZ380">
        <v>0</v>
      </c>
      <c r="DA380">
        <v>0</v>
      </c>
      <c r="DB380">
        <v>0</v>
      </c>
      <c r="DC380">
        <v>0</v>
      </c>
      <c r="DD380">
        <v>0</v>
      </c>
      <c r="DE380">
        <v>0</v>
      </c>
      <c r="DF380">
        <v>0</v>
      </c>
      <c r="DG380">
        <v>0</v>
      </c>
      <c r="DH380">
        <v>0</v>
      </c>
      <c r="DI380">
        <v>0</v>
      </c>
      <c r="DJ380">
        <v>0</v>
      </c>
      <c r="DK380">
        <v>0</v>
      </c>
      <c r="DL380">
        <v>0</v>
      </c>
      <c r="DM380">
        <v>0</v>
      </c>
      <c r="DN380">
        <v>0</v>
      </c>
      <c r="DO380">
        <v>0</v>
      </c>
      <c r="DP380">
        <v>0</v>
      </c>
      <c r="DQ380">
        <v>0</v>
      </c>
      <c r="DR380">
        <v>0</v>
      </c>
      <c r="DS380">
        <v>0</v>
      </c>
      <c r="DT380">
        <v>0</v>
      </c>
      <c r="DU380">
        <v>0</v>
      </c>
      <c r="DV380">
        <v>0</v>
      </c>
      <c r="DW380">
        <v>0</v>
      </c>
      <c r="DX380">
        <v>0</v>
      </c>
      <c r="DY380">
        <v>0</v>
      </c>
      <c r="DZ380">
        <v>0</v>
      </c>
      <c r="EA380">
        <v>0</v>
      </c>
      <c r="EB380">
        <v>0</v>
      </c>
      <c r="EC380">
        <v>0</v>
      </c>
      <c r="ED380">
        <v>0</v>
      </c>
      <c r="EE380">
        <v>0</v>
      </c>
      <c r="EF380">
        <v>0</v>
      </c>
      <c r="EG380">
        <v>0</v>
      </c>
      <c r="EH380">
        <v>0</v>
      </c>
      <c r="EI380">
        <v>0</v>
      </c>
      <c r="EJ380">
        <v>0</v>
      </c>
      <c r="EK380">
        <v>0</v>
      </c>
      <c r="EL380">
        <v>0</v>
      </c>
      <c r="EM380">
        <v>0</v>
      </c>
      <c r="EN380">
        <v>0</v>
      </c>
      <c r="EO380">
        <v>0</v>
      </c>
      <c r="EP380">
        <v>0</v>
      </c>
      <c r="EQ380">
        <v>0</v>
      </c>
      <c r="ER380">
        <v>0</v>
      </c>
      <c r="ES380">
        <v>0</v>
      </c>
      <c r="ET380">
        <v>0</v>
      </c>
      <c r="EU380">
        <v>0</v>
      </c>
      <c r="EV380">
        <v>0</v>
      </c>
      <c r="EW380">
        <v>0</v>
      </c>
      <c r="EX380">
        <v>0</v>
      </c>
      <c r="EY380">
        <v>0</v>
      </c>
      <c r="EZ380">
        <v>0</v>
      </c>
      <c r="FA380">
        <v>0</v>
      </c>
      <c r="FB380">
        <v>0</v>
      </c>
      <c r="FC380">
        <v>0</v>
      </c>
      <c r="FD380">
        <v>0</v>
      </c>
      <c r="FE380">
        <v>0</v>
      </c>
      <c r="FF380">
        <v>0</v>
      </c>
      <c r="FG380">
        <v>0</v>
      </c>
      <c r="FH380">
        <v>0</v>
      </c>
      <c r="FI380">
        <v>0</v>
      </c>
      <c r="FJ380">
        <v>0</v>
      </c>
      <c r="FK380">
        <v>0</v>
      </c>
      <c r="FL380">
        <v>0</v>
      </c>
      <c r="FM380">
        <v>0</v>
      </c>
      <c r="FN380">
        <v>0</v>
      </c>
      <c r="FO380">
        <v>0</v>
      </c>
      <c r="FP380">
        <v>0</v>
      </c>
      <c r="FQ380">
        <v>0</v>
      </c>
      <c r="FR380">
        <v>0</v>
      </c>
      <c r="FS380">
        <v>0</v>
      </c>
      <c r="FT380">
        <v>0</v>
      </c>
      <c r="FU380">
        <v>0</v>
      </c>
      <c r="FV380">
        <v>0</v>
      </c>
      <c r="FW380">
        <v>0</v>
      </c>
      <c r="FX380">
        <v>0</v>
      </c>
      <c r="FY380">
        <v>0</v>
      </c>
      <c r="FZ380">
        <v>0</v>
      </c>
      <c r="GA380">
        <v>0</v>
      </c>
      <c r="GB380">
        <v>0</v>
      </c>
      <c r="GC380">
        <v>0</v>
      </c>
      <c r="GD380">
        <v>0</v>
      </c>
      <c r="GE380">
        <v>0</v>
      </c>
      <c r="GF380">
        <v>0</v>
      </c>
    </row>
    <row r="381" spans="2:188" x14ac:dyDescent="0.55000000000000004">
      <c r="B381" t="s">
        <v>536</v>
      </c>
      <c r="C381">
        <v>32.855042470000001</v>
      </c>
      <c r="D381">
        <v>-87.95684022000000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1</v>
      </c>
      <c r="CY381">
        <v>1</v>
      </c>
      <c r="CZ381">
        <v>1</v>
      </c>
      <c r="DA381">
        <v>1</v>
      </c>
      <c r="DB381">
        <v>1</v>
      </c>
      <c r="DC381">
        <v>1</v>
      </c>
      <c r="DD381">
        <v>1</v>
      </c>
      <c r="DE381">
        <v>2</v>
      </c>
      <c r="DF381">
        <v>2</v>
      </c>
      <c r="DG381">
        <v>2</v>
      </c>
      <c r="DH381">
        <v>3</v>
      </c>
      <c r="DI381">
        <v>3</v>
      </c>
      <c r="DJ381">
        <v>3</v>
      </c>
      <c r="DK381">
        <v>3</v>
      </c>
      <c r="DL381">
        <v>4</v>
      </c>
      <c r="DM381">
        <v>4</v>
      </c>
      <c r="DN381">
        <v>4</v>
      </c>
      <c r="DO381">
        <v>4</v>
      </c>
      <c r="DP381">
        <v>4</v>
      </c>
      <c r="DQ381">
        <v>4</v>
      </c>
      <c r="DR381">
        <v>4</v>
      </c>
      <c r="DS381">
        <v>4</v>
      </c>
      <c r="DT381">
        <v>4</v>
      </c>
      <c r="DU381">
        <v>4</v>
      </c>
      <c r="DV381">
        <v>4</v>
      </c>
      <c r="DW381">
        <v>4</v>
      </c>
      <c r="DX381">
        <v>4</v>
      </c>
      <c r="DY381">
        <v>4</v>
      </c>
      <c r="DZ381">
        <v>4</v>
      </c>
      <c r="EA381">
        <v>4</v>
      </c>
      <c r="EB381">
        <v>4</v>
      </c>
      <c r="EC381">
        <v>4</v>
      </c>
      <c r="ED381">
        <v>4</v>
      </c>
      <c r="EE381">
        <v>4</v>
      </c>
      <c r="EF381">
        <v>4</v>
      </c>
      <c r="EG381">
        <v>4</v>
      </c>
      <c r="EH381">
        <v>4</v>
      </c>
      <c r="EI381">
        <v>4</v>
      </c>
      <c r="EJ381">
        <v>5</v>
      </c>
      <c r="EK381">
        <v>5</v>
      </c>
      <c r="EL381">
        <v>5</v>
      </c>
      <c r="EM381">
        <v>5</v>
      </c>
      <c r="EN381">
        <v>5</v>
      </c>
      <c r="EO381">
        <v>5</v>
      </c>
      <c r="EP381">
        <v>5</v>
      </c>
      <c r="EQ381">
        <v>5</v>
      </c>
      <c r="ER381">
        <v>5</v>
      </c>
      <c r="ES381">
        <v>5</v>
      </c>
      <c r="ET381">
        <v>5</v>
      </c>
      <c r="EU381">
        <v>5</v>
      </c>
      <c r="EV381">
        <v>5</v>
      </c>
      <c r="EW381">
        <v>5</v>
      </c>
      <c r="EX381">
        <v>5</v>
      </c>
      <c r="EY381">
        <v>5</v>
      </c>
      <c r="EZ381">
        <v>5</v>
      </c>
      <c r="FA381">
        <v>5</v>
      </c>
      <c r="FB381">
        <v>6</v>
      </c>
      <c r="FC381">
        <v>6</v>
      </c>
      <c r="FD381">
        <v>6</v>
      </c>
      <c r="FE381">
        <v>6</v>
      </c>
      <c r="FF381">
        <v>7</v>
      </c>
      <c r="FG381">
        <v>7</v>
      </c>
      <c r="FH381">
        <v>7</v>
      </c>
      <c r="FI381">
        <v>7</v>
      </c>
      <c r="FJ381">
        <v>7</v>
      </c>
      <c r="FK381">
        <v>8</v>
      </c>
      <c r="FL381">
        <v>8</v>
      </c>
      <c r="FM381">
        <v>8</v>
      </c>
      <c r="FN381">
        <v>8</v>
      </c>
      <c r="FO381">
        <v>8</v>
      </c>
      <c r="FP381">
        <v>8</v>
      </c>
      <c r="FQ381">
        <v>8</v>
      </c>
      <c r="FR381">
        <v>8</v>
      </c>
      <c r="FS381">
        <v>9</v>
      </c>
      <c r="FT381">
        <v>9</v>
      </c>
      <c r="FU381">
        <v>9</v>
      </c>
      <c r="FV381">
        <v>9</v>
      </c>
      <c r="FW381">
        <v>9</v>
      </c>
      <c r="FX381">
        <v>9</v>
      </c>
      <c r="FY381">
        <v>9</v>
      </c>
      <c r="FZ381">
        <v>9</v>
      </c>
      <c r="GA381">
        <v>9</v>
      </c>
      <c r="GB381">
        <v>9</v>
      </c>
      <c r="GC381">
        <v>9</v>
      </c>
      <c r="GD381">
        <v>9</v>
      </c>
      <c r="GE381">
        <v>10</v>
      </c>
      <c r="GF381">
        <v>10</v>
      </c>
    </row>
    <row r="382" spans="2:188" x14ac:dyDescent="0.55000000000000004">
      <c r="B382" t="s">
        <v>536</v>
      </c>
      <c r="C382">
        <v>32.760392580000001</v>
      </c>
      <c r="D382">
        <v>-87.632849879999995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  <c r="DB382">
        <v>2</v>
      </c>
      <c r="DC382">
        <v>2</v>
      </c>
      <c r="DD382">
        <v>2</v>
      </c>
      <c r="DE382">
        <v>2</v>
      </c>
      <c r="DF382">
        <v>2</v>
      </c>
      <c r="DG382">
        <v>2</v>
      </c>
      <c r="DH382">
        <v>2</v>
      </c>
      <c r="DI382">
        <v>2</v>
      </c>
      <c r="DJ382">
        <v>2</v>
      </c>
      <c r="DK382">
        <v>2</v>
      </c>
      <c r="DL382">
        <v>2</v>
      </c>
      <c r="DM382">
        <v>2</v>
      </c>
      <c r="DN382">
        <v>2</v>
      </c>
      <c r="DO382">
        <v>2</v>
      </c>
      <c r="DP382">
        <v>2</v>
      </c>
      <c r="DQ382">
        <v>2</v>
      </c>
      <c r="DR382">
        <v>2</v>
      </c>
      <c r="DS382">
        <v>2</v>
      </c>
      <c r="DT382">
        <v>2</v>
      </c>
      <c r="DU382">
        <v>3</v>
      </c>
      <c r="DV382">
        <v>3</v>
      </c>
      <c r="DW382">
        <v>3</v>
      </c>
      <c r="DX382">
        <v>3</v>
      </c>
      <c r="DY382">
        <v>4</v>
      </c>
      <c r="DZ382">
        <v>4</v>
      </c>
      <c r="EA382">
        <v>6</v>
      </c>
      <c r="EB382">
        <v>7</v>
      </c>
      <c r="EC382">
        <v>8</v>
      </c>
      <c r="ED382">
        <v>8</v>
      </c>
      <c r="EE382">
        <v>9</v>
      </c>
      <c r="EF382">
        <v>9</v>
      </c>
      <c r="EG382">
        <v>9</v>
      </c>
      <c r="EH382">
        <v>9</v>
      </c>
      <c r="EI382">
        <v>9</v>
      </c>
      <c r="EJ382">
        <v>10</v>
      </c>
      <c r="EK382">
        <v>11</v>
      </c>
      <c r="EL382">
        <v>11</v>
      </c>
      <c r="EM382">
        <v>11</v>
      </c>
      <c r="EN382">
        <v>11</v>
      </c>
      <c r="EO382">
        <v>11</v>
      </c>
      <c r="EP382">
        <v>11</v>
      </c>
      <c r="EQ382">
        <v>14</v>
      </c>
      <c r="ER382">
        <v>14</v>
      </c>
      <c r="ES382">
        <v>14</v>
      </c>
      <c r="ET382">
        <v>15</v>
      </c>
      <c r="EU382">
        <v>15</v>
      </c>
      <c r="EV382">
        <v>15</v>
      </c>
      <c r="EW382">
        <v>15</v>
      </c>
      <c r="EX382">
        <v>16</v>
      </c>
      <c r="EY382">
        <v>18</v>
      </c>
      <c r="EZ382">
        <v>18</v>
      </c>
      <c r="FA382">
        <v>18</v>
      </c>
      <c r="FB382">
        <v>18</v>
      </c>
      <c r="FC382">
        <v>19</v>
      </c>
      <c r="FD382">
        <v>19</v>
      </c>
      <c r="FE382">
        <v>19</v>
      </c>
      <c r="FF382">
        <v>20</v>
      </c>
      <c r="FG382">
        <v>20</v>
      </c>
      <c r="FH382">
        <v>20</v>
      </c>
      <c r="FI382">
        <v>20</v>
      </c>
      <c r="FJ382">
        <v>21</v>
      </c>
      <c r="FK382">
        <v>21</v>
      </c>
      <c r="FL382">
        <v>21</v>
      </c>
      <c r="FM382">
        <v>21</v>
      </c>
      <c r="FN382">
        <v>21</v>
      </c>
      <c r="FO382">
        <v>21</v>
      </c>
      <c r="FP382">
        <v>21</v>
      </c>
      <c r="FQ382">
        <v>22</v>
      </c>
      <c r="FR382">
        <v>22</v>
      </c>
      <c r="FS382">
        <v>23</v>
      </c>
      <c r="FT382">
        <v>23</v>
      </c>
      <c r="FU382">
        <v>23</v>
      </c>
      <c r="FV382">
        <v>23</v>
      </c>
      <c r="FW382">
        <v>23</v>
      </c>
      <c r="FX382">
        <v>23</v>
      </c>
      <c r="FY382">
        <v>23</v>
      </c>
      <c r="FZ382">
        <v>23</v>
      </c>
      <c r="GA382">
        <v>23</v>
      </c>
      <c r="GB382">
        <v>23</v>
      </c>
      <c r="GC382">
        <v>23</v>
      </c>
      <c r="GD382">
        <v>22</v>
      </c>
      <c r="GE382">
        <v>22</v>
      </c>
      <c r="GF382">
        <v>22</v>
      </c>
    </row>
    <row r="383" spans="2:188" x14ac:dyDescent="0.55000000000000004">
      <c r="B383" t="s">
        <v>536</v>
      </c>
      <c r="C383">
        <v>31.511480160000001</v>
      </c>
      <c r="D383">
        <v>-85.24267944000000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1</v>
      </c>
      <c r="DJ383">
        <v>1</v>
      </c>
      <c r="DK383">
        <v>1</v>
      </c>
      <c r="DL383">
        <v>1</v>
      </c>
      <c r="DM383">
        <v>1</v>
      </c>
      <c r="DN383">
        <v>1</v>
      </c>
      <c r="DO383">
        <v>1</v>
      </c>
      <c r="DP383">
        <v>1</v>
      </c>
      <c r="DQ383">
        <v>1</v>
      </c>
      <c r="DR383">
        <v>1</v>
      </c>
      <c r="DS383">
        <v>1</v>
      </c>
      <c r="DT383">
        <v>1</v>
      </c>
      <c r="DU383">
        <v>1</v>
      </c>
      <c r="DV383">
        <v>1</v>
      </c>
      <c r="DW383">
        <v>1</v>
      </c>
      <c r="DX383">
        <v>2</v>
      </c>
      <c r="DY383">
        <v>2</v>
      </c>
      <c r="DZ383">
        <v>2</v>
      </c>
      <c r="EA383">
        <v>2</v>
      </c>
      <c r="EB383">
        <v>2</v>
      </c>
      <c r="EC383">
        <v>2</v>
      </c>
      <c r="ED383">
        <v>2</v>
      </c>
      <c r="EE383">
        <v>2</v>
      </c>
      <c r="EF383">
        <v>2</v>
      </c>
      <c r="EG383">
        <v>2</v>
      </c>
      <c r="EH383">
        <v>2</v>
      </c>
      <c r="EI383">
        <v>2</v>
      </c>
      <c r="EJ383">
        <v>2</v>
      </c>
      <c r="EK383">
        <v>2</v>
      </c>
      <c r="EL383">
        <v>2</v>
      </c>
      <c r="EM383">
        <v>2</v>
      </c>
      <c r="EN383">
        <v>2</v>
      </c>
      <c r="EO383">
        <v>2</v>
      </c>
      <c r="EP383">
        <v>2</v>
      </c>
      <c r="EQ383">
        <v>2</v>
      </c>
      <c r="ER383">
        <v>2</v>
      </c>
      <c r="ES383">
        <v>2</v>
      </c>
      <c r="ET383">
        <v>2</v>
      </c>
      <c r="EU383">
        <v>2</v>
      </c>
      <c r="EV383">
        <v>2</v>
      </c>
      <c r="EW383">
        <v>2</v>
      </c>
      <c r="EX383">
        <v>2</v>
      </c>
      <c r="EY383">
        <v>3</v>
      </c>
      <c r="EZ383">
        <v>3</v>
      </c>
      <c r="FA383">
        <v>3</v>
      </c>
      <c r="FB383">
        <v>3</v>
      </c>
      <c r="FC383">
        <v>4</v>
      </c>
      <c r="FD383">
        <v>4</v>
      </c>
      <c r="FE383">
        <v>4</v>
      </c>
      <c r="FF383">
        <v>4</v>
      </c>
      <c r="FG383">
        <v>4</v>
      </c>
      <c r="FH383">
        <v>3</v>
      </c>
      <c r="FI383">
        <v>3</v>
      </c>
      <c r="FJ383">
        <v>3</v>
      </c>
      <c r="FK383">
        <v>3</v>
      </c>
      <c r="FL383">
        <v>3</v>
      </c>
      <c r="FM383">
        <v>3</v>
      </c>
      <c r="FN383">
        <v>3</v>
      </c>
      <c r="FO383">
        <v>3</v>
      </c>
      <c r="FP383">
        <v>3</v>
      </c>
      <c r="FQ383">
        <v>3</v>
      </c>
      <c r="FR383">
        <v>3</v>
      </c>
      <c r="FS383">
        <v>3</v>
      </c>
      <c r="FT383">
        <v>3</v>
      </c>
      <c r="FU383">
        <v>3</v>
      </c>
      <c r="FV383">
        <v>3</v>
      </c>
      <c r="FW383">
        <v>3</v>
      </c>
      <c r="FX383">
        <v>3</v>
      </c>
      <c r="FY383">
        <v>3</v>
      </c>
      <c r="FZ383">
        <v>3</v>
      </c>
      <c r="GA383">
        <v>3</v>
      </c>
      <c r="GB383">
        <v>3</v>
      </c>
      <c r="GC383">
        <v>3</v>
      </c>
      <c r="GD383">
        <v>3</v>
      </c>
      <c r="GE383">
        <v>3</v>
      </c>
      <c r="GF383">
        <v>3</v>
      </c>
    </row>
    <row r="384" spans="2:188" x14ac:dyDescent="0.55000000000000004">
      <c r="B384" t="s">
        <v>536</v>
      </c>
      <c r="C384">
        <v>31.151979239999999</v>
      </c>
      <c r="D384">
        <v>-85.29939598999999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1</v>
      </c>
      <c r="CF384">
        <v>1</v>
      </c>
      <c r="CG384">
        <v>1</v>
      </c>
      <c r="CH384">
        <v>1</v>
      </c>
      <c r="CI384">
        <v>1</v>
      </c>
      <c r="CJ384">
        <v>2</v>
      </c>
      <c r="CK384">
        <v>2</v>
      </c>
      <c r="CL384">
        <v>3</v>
      </c>
      <c r="CM384">
        <v>3</v>
      </c>
      <c r="CN384">
        <v>2</v>
      </c>
      <c r="CO384">
        <v>2</v>
      </c>
      <c r="CP384">
        <v>2</v>
      </c>
      <c r="CQ384">
        <v>3</v>
      </c>
      <c r="CR384">
        <v>3</v>
      </c>
      <c r="CS384">
        <v>3</v>
      </c>
      <c r="CT384">
        <v>3</v>
      </c>
      <c r="CU384">
        <v>3</v>
      </c>
      <c r="CV384">
        <v>3</v>
      </c>
      <c r="CW384">
        <v>3</v>
      </c>
      <c r="CX384">
        <v>3</v>
      </c>
      <c r="CY384">
        <v>3</v>
      </c>
      <c r="CZ384">
        <v>4</v>
      </c>
      <c r="DA384">
        <v>4</v>
      </c>
      <c r="DB384">
        <v>4</v>
      </c>
      <c r="DC384">
        <v>4</v>
      </c>
      <c r="DD384">
        <v>4</v>
      </c>
      <c r="DE384">
        <v>4</v>
      </c>
      <c r="DF384">
        <v>4</v>
      </c>
      <c r="DG384">
        <v>4</v>
      </c>
      <c r="DH384">
        <v>4</v>
      </c>
      <c r="DI384">
        <v>4</v>
      </c>
      <c r="DJ384">
        <v>4</v>
      </c>
      <c r="DK384">
        <v>4</v>
      </c>
      <c r="DL384">
        <v>4</v>
      </c>
      <c r="DM384">
        <v>4</v>
      </c>
      <c r="DN384">
        <v>4</v>
      </c>
      <c r="DO384">
        <v>4</v>
      </c>
      <c r="DP384">
        <v>4</v>
      </c>
      <c r="DQ384">
        <v>4</v>
      </c>
      <c r="DR384">
        <v>4</v>
      </c>
      <c r="DS384">
        <v>4</v>
      </c>
      <c r="DT384">
        <v>3</v>
      </c>
      <c r="DU384">
        <v>3</v>
      </c>
      <c r="DV384">
        <v>3</v>
      </c>
      <c r="DW384">
        <v>4</v>
      </c>
      <c r="DX384">
        <v>4</v>
      </c>
      <c r="DY384">
        <v>4</v>
      </c>
      <c r="DZ384">
        <v>4</v>
      </c>
      <c r="EA384">
        <v>4</v>
      </c>
      <c r="EB384">
        <v>4</v>
      </c>
      <c r="EC384">
        <v>4</v>
      </c>
      <c r="ED384">
        <v>4</v>
      </c>
      <c r="EE384">
        <v>4</v>
      </c>
      <c r="EF384">
        <v>4</v>
      </c>
      <c r="EG384">
        <v>5</v>
      </c>
      <c r="EH384">
        <v>5</v>
      </c>
      <c r="EI384">
        <v>5</v>
      </c>
      <c r="EJ384">
        <v>5</v>
      </c>
      <c r="EK384">
        <v>5</v>
      </c>
      <c r="EL384">
        <v>5</v>
      </c>
      <c r="EM384">
        <v>5</v>
      </c>
      <c r="EN384">
        <v>5</v>
      </c>
      <c r="EO384">
        <v>5</v>
      </c>
      <c r="EP384">
        <v>5</v>
      </c>
      <c r="EQ384">
        <v>5</v>
      </c>
      <c r="ER384">
        <v>5</v>
      </c>
      <c r="ES384">
        <v>5</v>
      </c>
      <c r="ET384">
        <v>5</v>
      </c>
      <c r="EU384">
        <v>5</v>
      </c>
      <c r="EV384">
        <v>5</v>
      </c>
      <c r="EW384">
        <v>5</v>
      </c>
      <c r="EX384">
        <v>4</v>
      </c>
      <c r="EY384">
        <v>4</v>
      </c>
      <c r="EZ384">
        <v>4</v>
      </c>
      <c r="FA384">
        <v>4</v>
      </c>
      <c r="FB384">
        <v>4</v>
      </c>
      <c r="FC384">
        <v>4</v>
      </c>
      <c r="FD384">
        <v>4</v>
      </c>
      <c r="FE384">
        <v>3</v>
      </c>
      <c r="FF384">
        <v>4</v>
      </c>
      <c r="FG384">
        <v>4</v>
      </c>
      <c r="FH384">
        <v>4</v>
      </c>
      <c r="FI384">
        <v>4</v>
      </c>
      <c r="FJ384">
        <v>4</v>
      </c>
      <c r="FK384">
        <v>4</v>
      </c>
      <c r="FL384">
        <v>4</v>
      </c>
      <c r="FM384">
        <v>4</v>
      </c>
      <c r="FN384">
        <v>4</v>
      </c>
      <c r="FO384">
        <v>4</v>
      </c>
      <c r="FP384">
        <v>6</v>
      </c>
      <c r="FQ384">
        <v>6</v>
      </c>
      <c r="FR384">
        <v>6</v>
      </c>
      <c r="FS384">
        <v>6</v>
      </c>
      <c r="FT384">
        <v>7</v>
      </c>
      <c r="FU384">
        <v>7</v>
      </c>
      <c r="FV384">
        <v>7</v>
      </c>
      <c r="FW384">
        <v>7</v>
      </c>
      <c r="FX384">
        <v>8</v>
      </c>
      <c r="FY384">
        <v>8</v>
      </c>
      <c r="FZ384">
        <v>8</v>
      </c>
      <c r="GA384">
        <v>8</v>
      </c>
      <c r="GB384">
        <v>8</v>
      </c>
      <c r="GC384">
        <v>8</v>
      </c>
      <c r="GD384">
        <v>8</v>
      </c>
      <c r="GE384">
        <v>8</v>
      </c>
      <c r="GF384">
        <v>8</v>
      </c>
    </row>
    <row r="385" spans="2:188" x14ac:dyDescent="0.55000000000000004">
      <c r="B385" t="s">
        <v>536</v>
      </c>
      <c r="C385">
        <v>34.781441690000001</v>
      </c>
      <c r="D385">
        <v>-85.997504890000002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1</v>
      </c>
      <c r="BQ385">
        <v>1</v>
      </c>
      <c r="BR385">
        <v>1</v>
      </c>
      <c r="BS385">
        <v>1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1</v>
      </c>
      <c r="CD385">
        <v>1</v>
      </c>
      <c r="CE385">
        <v>1</v>
      </c>
      <c r="CF385">
        <v>2</v>
      </c>
      <c r="CG385">
        <v>2</v>
      </c>
      <c r="CH385">
        <v>2</v>
      </c>
      <c r="CI385">
        <v>2</v>
      </c>
      <c r="CJ385">
        <v>2</v>
      </c>
      <c r="CK385">
        <v>2</v>
      </c>
      <c r="CL385">
        <v>2</v>
      </c>
      <c r="CM385">
        <v>2</v>
      </c>
      <c r="CN385">
        <v>2</v>
      </c>
      <c r="CO385">
        <v>2</v>
      </c>
      <c r="CP385">
        <v>2</v>
      </c>
      <c r="CQ385">
        <v>2</v>
      </c>
      <c r="CR385">
        <v>2</v>
      </c>
      <c r="CS385">
        <v>2</v>
      </c>
      <c r="CT385">
        <v>2</v>
      </c>
      <c r="CU385">
        <v>2</v>
      </c>
      <c r="CV385">
        <v>2</v>
      </c>
      <c r="CW385">
        <v>2</v>
      </c>
      <c r="CX385">
        <v>2</v>
      </c>
      <c r="CY385">
        <v>2</v>
      </c>
      <c r="CZ385">
        <v>2</v>
      </c>
      <c r="DA385">
        <v>2</v>
      </c>
      <c r="DB385">
        <v>2</v>
      </c>
      <c r="DC385">
        <v>2</v>
      </c>
      <c r="DD385">
        <v>2</v>
      </c>
      <c r="DE385">
        <v>2</v>
      </c>
      <c r="DF385">
        <v>2</v>
      </c>
      <c r="DG385">
        <v>2</v>
      </c>
      <c r="DH385">
        <v>2</v>
      </c>
      <c r="DI385">
        <v>2</v>
      </c>
      <c r="DJ385">
        <v>2</v>
      </c>
      <c r="DK385">
        <v>2</v>
      </c>
      <c r="DL385">
        <v>2</v>
      </c>
      <c r="DM385">
        <v>2</v>
      </c>
      <c r="DN385">
        <v>2</v>
      </c>
      <c r="DO385">
        <v>2</v>
      </c>
      <c r="DP385">
        <v>2</v>
      </c>
      <c r="DQ385">
        <v>2</v>
      </c>
      <c r="DR385">
        <v>2</v>
      </c>
      <c r="DS385">
        <v>2</v>
      </c>
      <c r="DT385">
        <v>2</v>
      </c>
      <c r="DU385">
        <v>2</v>
      </c>
      <c r="DV385">
        <v>2</v>
      </c>
      <c r="DW385">
        <v>2</v>
      </c>
      <c r="DX385">
        <v>2</v>
      </c>
      <c r="DY385">
        <v>2</v>
      </c>
      <c r="DZ385">
        <v>2</v>
      </c>
      <c r="EA385">
        <v>2</v>
      </c>
      <c r="EB385">
        <v>2</v>
      </c>
      <c r="EC385">
        <v>2</v>
      </c>
      <c r="ED385">
        <v>2</v>
      </c>
      <c r="EE385">
        <v>2</v>
      </c>
      <c r="EF385">
        <v>2</v>
      </c>
      <c r="EG385">
        <v>3</v>
      </c>
      <c r="EH385">
        <v>3</v>
      </c>
      <c r="EI385">
        <v>3</v>
      </c>
      <c r="EJ385">
        <v>3</v>
      </c>
      <c r="EK385">
        <v>3</v>
      </c>
      <c r="EL385">
        <v>3</v>
      </c>
      <c r="EM385">
        <v>3</v>
      </c>
      <c r="EN385">
        <v>3</v>
      </c>
      <c r="EO385">
        <v>3</v>
      </c>
      <c r="EP385">
        <v>3</v>
      </c>
      <c r="EQ385">
        <v>3</v>
      </c>
      <c r="ER385">
        <v>3</v>
      </c>
      <c r="ES385">
        <v>3</v>
      </c>
      <c r="ET385">
        <v>3</v>
      </c>
      <c r="EU385">
        <v>3</v>
      </c>
      <c r="EV385">
        <v>3</v>
      </c>
      <c r="EW385">
        <v>3</v>
      </c>
      <c r="EX385">
        <v>3</v>
      </c>
      <c r="EY385">
        <v>3</v>
      </c>
      <c r="EZ385">
        <v>3</v>
      </c>
      <c r="FA385">
        <v>3</v>
      </c>
      <c r="FB385">
        <v>3</v>
      </c>
      <c r="FC385">
        <v>3</v>
      </c>
      <c r="FD385">
        <v>2</v>
      </c>
      <c r="FE385">
        <v>2</v>
      </c>
      <c r="FF385">
        <v>2</v>
      </c>
      <c r="FG385">
        <v>2</v>
      </c>
      <c r="FH385">
        <v>2</v>
      </c>
      <c r="FI385">
        <v>2</v>
      </c>
      <c r="FJ385">
        <v>2</v>
      </c>
      <c r="FK385">
        <v>2</v>
      </c>
      <c r="FL385">
        <v>2</v>
      </c>
      <c r="FM385">
        <v>2</v>
      </c>
      <c r="FN385">
        <v>2</v>
      </c>
      <c r="FO385">
        <v>2</v>
      </c>
      <c r="FP385">
        <v>2</v>
      </c>
      <c r="FQ385">
        <v>2</v>
      </c>
      <c r="FR385">
        <v>2</v>
      </c>
      <c r="FS385">
        <v>2</v>
      </c>
      <c r="FT385">
        <v>2</v>
      </c>
      <c r="FU385">
        <v>2</v>
      </c>
      <c r="FV385">
        <v>2</v>
      </c>
      <c r="FW385">
        <v>2</v>
      </c>
      <c r="FX385">
        <v>3</v>
      </c>
      <c r="FY385">
        <v>3</v>
      </c>
      <c r="FZ385">
        <v>3</v>
      </c>
      <c r="GA385">
        <v>3</v>
      </c>
      <c r="GB385">
        <v>3</v>
      </c>
      <c r="GC385">
        <v>3</v>
      </c>
      <c r="GD385">
        <v>3</v>
      </c>
      <c r="GE385">
        <v>3</v>
      </c>
      <c r="GF385">
        <v>3</v>
      </c>
    </row>
    <row r="386" spans="2:188" x14ac:dyDescent="0.55000000000000004">
      <c r="B386" t="s">
        <v>536</v>
      </c>
      <c r="C386">
        <v>33.555547279999999</v>
      </c>
      <c r="D386">
        <v>-86.895062999999993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4</v>
      </c>
      <c r="BX386">
        <v>4</v>
      </c>
      <c r="BY386">
        <v>6</v>
      </c>
      <c r="BZ386">
        <v>9</v>
      </c>
      <c r="CA386">
        <v>9</v>
      </c>
      <c r="CB386">
        <v>10</v>
      </c>
      <c r="CC386">
        <v>12</v>
      </c>
      <c r="CD386">
        <v>13</v>
      </c>
      <c r="CE386">
        <v>14</v>
      </c>
      <c r="CF386">
        <v>14</v>
      </c>
      <c r="CG386">
        <v>15</v>
      </c>
      <c r="CH386">
        <v>15</v>
      </c>
      <c r="CI386">
        <v>15</v>
      </c>
      <c r="CJ386">
        <v>16</v>
      </c>
      <c r="CK386">
        <v>17</v>
      </c>
      <c r="CL386">
        <v>22</v>
      </c>
      <c r="CM386">
        <v>24</v>
      </c>
      <c r="CN386">
        <v>25</v>
      </c>
      <c r="CO386">
        <v>25</v>
      </c>
      <c r="CP386">
        <v>26</v>
      </c>
      <c r="CQ386">
        <v>26</v>
      </c>
      <c r="CR386">
        <v>31</v>
      </c>
      <c r="CS386">
        <v>32</v>
      </c>
      <c r="CT386">
        <v>33</v>
      </c>
      <c r="CU386">
        <v>33</v>
      </c>
      <c r="CV386">
        <v>33</v>
      </c>
      <c r="CW386">
        <v>36</v>
      </c>
      <c r="CX386">
        <v>41</v>
      </c>
      <c r="CY386">
        <v>43</v>
      </c>
      <c r="CZ386">
        <v>46</v>
      </c>
      <c r="DA386">
        <v>48</v>
      </c>
      <c r="DB386">
        <v>48</v>
      </c>
      <c r="DC386">
        <v>48</v>
      </c>
      <c r="DD386">
        <v>48</v>
      </c>
      <c r="DE386">
        <v>49</v>
      </c>
      <c r="DF386">
        <v>53</v>
      </c>
      <c r="DG386">
        <v>57</v>
      </c>
      <c r="DH386">
        <v>59</v>
      </c>
      <c r="DI386">
        <v>60</v>
      </c>
      <c r="DJ386">
        <v>60</v>
      </c>
      <c r="DK386">
        <v>61</v>
      </c>
      <c r="DL386">
        <v>62</v>
      </c>
      <c r="DM386">
        <v>64</v>
      </c>
      <c r="DN386">
        <v>69</v>
      </c>
      <c r="DO386">
        <v>71</v>
      </c>
      <c r="DP386">
        <v>73</v>
      </c>
      <c r="DQ386">
        <v>74</v>
      </c>
      <c r="DR386">
        <v>74</v>
      </c>
      <c r="DS386">
        <v>78</v>
      </c>
      <c r="DT386">
        <v>83</v>
      </c>
      <c r="DU386">
        <v>85</v>
      </c>
      <c r="DV386">
        <v>88</v>
      </c>
      <c r="DW386">
        <v>88</v>
      </c>
      <c r="DX386">
        <v>88</v>
      </c>
      <c r="DY386">
        <v>91</v>
      </c>
      <c r="DZ386">
        <v>96</v>
      </c>
      <c r="EA386">
        <v>97</v>
      </c>
      <c r="EB386">
        <v>100</v>
      </c>
      <c r="EC386">
        <v>102</v>
      </c>
      <c r="ED386">
        <v>102</v>
      </c>
      <c r="EE386">
        <v>102</v>
      </c>
      <c r="EF386">
        <v>103</v>
      </c>
      <c r="EG386">
        <v>103</v>
      </c>
      <c r="EH386">
        <v>103</v>
      </c>
      <c r="EI386">
        <v>104</v>
      </c>
      <c r="EJ386">
        <v>105</v>
      </c>
      <c r="EK386">
        <v>105</v>
      </c>
      <c r="EL386">
        <v>106</v>
      </c>
      <c r="EM386">
        <v>109</v>
      </c>
      <c r="EN386">
        <v>110</v>
      </c>
      <c r="EO386">
        <v>112</v>
      </c>
      <c r="EP386">
        <v>116</v>
      </c>
      <c r="EQ386">
        <v>117</v>
      </c>
      <c r="ER386">
        <v>117</v>
      </c>
      <c r="ES386">
        <v>117</v>
      </c>
      <c r="ET386">
        <v>117</v>
      </c>
      <c r="EU386">
        <v>118</v>
      </c>
      <c r="EV386">
        <v>120</v>
      </c>
      <c r="EW386">
        <v>124</v>
      </c>
      <c r="EX386">
        <v>123</v>
      </c>
      <c r="EY386">
        <v>125</v>
      </c>
      <c r="EZ386">
        <v>125</v>
      </c>
      <c r="FA386">
        <v>125</v>
      </c>
      <c r="FB386">
        <v>126</v>
      </c>
      <c r="FC386">
        <v>129</v>
      </c>
      <c r="FD386">
        <v>130</v>
      </c>
      <c r="FE386">
        <v>129</v>
      </c>
      <c r="FF386">
        <v>133</v>
      </c>
      <c r="FG386">
        <v>133</v>
      </c>
      <c r="FH386">
        <v>134</v>
      </c>
      <c r="FI386">
        <v>140</v>
      </c>
      <c r="FJ386">
        <v>142</v>
      </c>
      <c r="FK386">
        <v>143</v>
      </c>
      <c r="FL386">
        <v>152</v>
      </c>
      <c r="FM386">
        <v>152</v>
      </c>
      <c r="FN386">
        <v>152</v>
      </c>
      <c r="FO386">
        <v>152</v>
      </c>
      <c r="FP386">
        <v>155</v>
      </c>
      <c r="FQ386">
        <v>161</v>
      </c>
      <c r="FR386">
        <v>162</v>
      </c>
      <c r="FS386">
        <v>167</v>
      </c>
      <c r="FT386">
        <v>170</v>
      </c>
      <c r="FU386">
        <v>170</v>
      </c>
      <c r="FV386">
        <v>170</v>
      </c>
      <c r="FW386">
        <v>174</v>
      </c>
      <c r="FX386">
        <v>176</v>
      </c>
      <c r="FY386">
        <v>181</v>
      </c>
      <c r="FZ386">
        <v>182</v>
      </c>
      <c r="GA386">
        <v>183</v>
      </c>
      <c r="GB386">
        <v>183</v>
      </c>
      <c r="GC386">
        <v>185</v>
      </c>
      <c r="GD386">
        <v>188</v>
      </c>
      <c r="GE386">
        <v>190</v>
      </c>
      <c r="GF386">
        <v>197</v>
      </c>
    </row>
    <row r="387" spans="2:188" x14ac:dyDescent="0.55000000000000004">
      <c r="B387" t="s">
        <v>536</v>
      </c>
      <c r="C387">
        <v>33.779950239999998</v>
      </c>
      <c r="D387">
        <v>-88.096680320000004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0</v>
      </c>
      <c r="ED387">
        <v>0</v>
      </c>
      <c r="EE387">
        <v>0</v>
      </c>
      <c r="EF387">
        <v>0</v>
      </c>
      <c r="EG387">
        <v>0</v>
      </c>
      <c r="EH387">
        <v>0</v>
      </c>
      <c r="EI387">
        <v>0</v>
      </c>
      <c r="EJ387">
        <v>0</v>
      </c>
      <c r="EK387">
        <v>0</v>
      </c>
      <c r="EL387">
        <v>0</v>
      </c>
      <c r="EM387">
        <v>0</v>
      </c>
      <c r="EN387">
        <v>0</v>
      </c>
      <c r="EO387">
        <v>0</v>
      </c>
      <c r="EP387">
        <v>0</v>
      </c>
      <c r="EQ387">
        <v>0</v>
      </c>
      <c r="ER387">
        <v>0</v>
      </c>
      <c r="ES387">
        <v>0</v>
      </c>
      <c r="ET387">
        <v>0</v>
      </c>
      <c r="EU387">
        <v>0</v>
      </c>
      <c r="EV387">
        <v>0</v>
      </c>
      <c r="EW387">
        <v>0</v>
      </c>
      <c r="EX387">
        <v>0</v>
      </c>
      <c r="EY387">
        <v>0</v>
      </c>
      <c r="EZ387">
        <v>0</v>
      </c>
      <c r="FA387">
        <v>0</v>
      </c>
      <c r="FB387">
        <v>0</v>
      </c>
      <c r="FC387">
        <v>0</v>
      </c>
      <c r="FD387">
        <v>0</v>
      </c>
      <c r="FE387">
        <v>1</v>
      </c>
      <c r="FF387">
        <v>1</v>
      </c>
      <c r="FG387">
        <v>1</v>
      </c>
      <c r="FH387">
        <v>1</v>
      </c>
      <c r="FI387">
        <v>1</v>
      </c>
      <c r="FJ387">
        <v>1</v>
      </c>
      <c r="FK387">
        <v>1</v>
      </c>
      <c r="FL387">
        <v>1</v>
      </c>
      <c r="FM387">
        <v>1</v>
      </c>
      <c r="FN387">
        <v>1</v>
      </c>
      <c r="FO387">
        <v>1</v>
      </c>
      <c r="FP387">
        <v>1</v>
      </c>
      <c r="FQ387">
        <v>1</v>
      </c>
      <c r="FR387">
        <v>1</v>
      </c>
      <c r="FS387">
        <v>1</v>
      </c>
      <c r="FT387">
        <v>1</v>
      </c>
      <c r="FU387">
        <v>1</v>
      </c>
      <c r="FV387">
        <v>1</v>
      </c>
      <c r="FW387">
        <v>1</v>
      </c>
      <c r="FX387">
        <v>1</v>
      </c>
      <c r="FY387">
        <v>1</v>
      </c>
      <c r="FZ387">
        <v>1</v>
      </c>
      <c r="GA387">
        <v>1</v>
      </c>
      <c r="GB387">
        <v>1</v>
      </c>
      <c r="GC387">
        <v>1</v>
      </c>
      <c r="GD387">
        <v>1</v>
      </c>
      <c r="GE387">
        <v>1</v>
      </c>
      <c r="GF387">
        <v>1</v>
      </c>
    </row>
    <row r="388" spans="2:188" x14ac:dyDescent="0.55000000000000004">
      <c r="B388" t="s">
        <v>536</v>
      </c>
      <c r="C388">
        <v>34.901718750000001</v>
      </c>
      <c r="D388">
        <v>-87.656247289999996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2</v>
      </c>
      <c r="BZ388">
        <v>2</v>
      </c>
      <c r="CA388">
        <v>2</v>
      </c>
      <c r="CB388">
        <v>2</v>
      </c>
      <c r="CC388">
        <v>2</v>
      </c>
      <c r="CD388">
        <v>2</v>
      </c>
      <c r="CE388">
        <v>2</v>
      </c>
      <c r="CF388">
        <v>3</v>
      </c>
      <c r="CG388">
        <v>4</v>
      </c>
      <c r="CH388">
        <v>4</v>
      </c>
      <c r="CI388">
        <v>4</v>
      </c>
      <c r="CJ388">
        <v>4</v>
      </c>
      <c r="CK388">
        <v>4</v>
      </c>
      <c r="CL388">
        <v>4</v>
      </c>
      <c r="CM388">
        <v>4</v>
      </c>
      <c r="CN388">
        <v>4</v>
      </c>
      <c r="CO388">
        <v>4</v>
      </c>
      <c r="CP388">
        <v>4</v>
      </c>
      <c r="CQ388">
        <v>4</v>
      </c>
      <c r="CR388">
        <v>3</v>
      </c>
      <c r="CS388">
        <v>3</v>
      </c>
      <c r="CT388">
        <v>2</v>
      </c>
      <c r="CU388">
        <v>2</v>
      </c>
      <c r="CV388">
        <v>2</v>
      </c>
      <c r="CW388">
        <v>2</v>
      </c>
      <c r="CX388">
        <v>2</v>
      </c>
      <c r="CY388">
        <v>2</v>
      </c>
      <c r="CZ388">
        <v>2</v>
      </c>
      <c r="DA388">
        <v>2</v>
      </c>
      <c r="DB388">
        <v>2</v>
      </c>
      <c r="DC388">
        <v>2</v>
      </c>
      <c r="DD388">
        <v>2</v>
      </c>
      <c r="DE388">
        <v>2</v>
      </c>
      <c r="DF388">
        <v>2</v>
      </c>
      <c r="DG388">
        <v>2</v>
      </c>
      <c r="DH388">
        <v>2</v>
      </c>
      <c r="DI388">
        <v>2</v>
      </c>
      <c r="DJ388">
        <v>2</v>
      </c>
      <c r="DK388">
        <v>2</v>
      </c>
      <c r="DL388">
        <v>2</v>
      </c>
      <c r="DM388">
        <v>2</v>
      </c>
      <c r="DN388">
        <v>2</v>
      </c>
      <c r="DO388">
        <v>2</v>
      </c>
      <c r="DP388">
        <v>2</v>
      </c>
      <c r="DQ388">
        <v>2</v>
      </c>
      <c r="DR388">
        <v>2</v>
      </c>
      <c r="DS388">
        <v>2</v>
      </c>
      <c r="DT388">
        <v>2</v>
      </c>
      <c r="DU388">
        <v>2</v>
      </c>
      <c r="DV388">
        <v>2</v>
      </c>
      <c r="DW388">
        <v>2</v>
      </c>
      <c r="DX388">
        <v>2</v>
      </c>
      <c r="DY388">
        <v>2</v>
      </c>
      <c r="DZ388">
        <v>2</v>
      </c>
      <c r="EA388">
        <v>2</v>
      </c>
      <c r="EB388">
        <v>2</v>
      </c>
      <c r="EC388">
        <v>2</v>
      </c>
      <c r="ED388">
        <v>2</v>
      </c>
      <c r="EE388">
        <v>2</v>
      </c>
      <c r="EF388">
        <v>2</v>
      </c>
      <c r="EG388">
        <v>2</v>
      </c>
      <c r="EH388">
        <v>2</v>
      </c>
      <c r="EI388">
        <v>2</v>
      </c>
      <c r="EJ388">
        <v>2</v>
      </c>
      <c r="EK388">
        <v>2</v>
      </c>
      <c r="EL388">
        <v>2</v>
      </c>
      <c r="EM388">
        <v>3</v>
      </c>
      <c r="EN388">
        <v>3</v>
      </c>
      <c r="EO388">
        <v>3</v>
      </c>
      <c r="EP388">
        <v>3</v>
      </c>
      <c r="EQ388">
        <v>3</v>
      </c>
      <c r="ER388">
        <v>3</v>
      </c>
      <c r="ES388">
        <v>3</v>
      </c>
      <c r="ET388">
        <v>3</v>
      </c>
      <c r="EU388">
        <v>4</v>
      </c>
      <c r="EV388">
        <v>4</v>
      </c>
      <c r="EW388">
        <v>4</v>
      </c>
      <c r="EX388">
        <v>4</v>
      </c>
      <c r="EY388">
        <v>4</v>
      </c>
      <c r="EZ388">
        <v>4</v>
      </c>
      <c r="FA388">
        <v>4</v>
      </c>
      <c r="FB388">
        <v>4</v>
      </c>
      <c r="FC388">
        <v>4</v>
      </c>
      <c r="FD388">
        <v>4</v>
      </c>
      <c r="FE388">
        <v>4</v>
      </c>
      <c r="FF388">
        <v>4</v>
      </c>
      <c r="FG388">
        <v>4</v>
      </c>
      <c r="FH388">
        <v>4</v>
      </c>
      <c r="FI388">
        <v>5</v>
      </c>
      <c r="FJ388">
        <v>6</v>
      </c>
      <c r="FK388">
        <v>6</v>
      </c>
      <c r="FL388">
        <v>6</v>
      </c>
      <c r="FM388">
        <v>6</v>
      </c>
      <c r="FN388">
        <v>6</v>
      </c>
      <c r="FO388">
        <v>6</v>
      </c>
      <c r="FP388">
        <v>6</v>
      </c>
      <c r="FQ388">
        <v>6</v>
      </c>
      <c r="FR388">
        <v>6</v>
      </c>
      <c r="FS388">
        <v>6</v>
      </c>
      <c r="FT388">
        <v>6</v>
      </c>
      <c r="FU388">
        <v>6</v>
      </c>
      <c r="FV388">
        <v>6</v>
      </c>
      <c r="FW388">
        <v>7</v>
      </c>
      <c r="FX388">
        <v>7</v>
      </c>
      <c r="FY388">
        <v>7</v>
      </c>
      <c r="FZ388">
        <v>8</v>
      </c>
      <c r="GA388">
        <v>8</v>
      </c>
      <c r="GB388">
        <v>8</v>
      </c>
      <c r="GC388">
        <v>8</v>
      </c>
      <c r="GD388">
        <v>8</v>
      </c>
      <c r="GE388">
        <v>9</v>
      </c>
      <c r="GF388">
        <v>9</v>
      </c>
    </row>
    <row r="389" spans="2:188" x14ac:dyDescent="0.55000000000000004">
      <c r="B389" t="s">
        <v>536</v>
      </c>
      <c r="C389">
        <v>34.520414979999998</v>
      </c>
      <c r="D389">
        <v>-87.31069453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  <c r="DI389">
        <v>0</v>
      </c>
      <c r="DJ389">
        <v>0</v>
      </c>
      <c r="DK389">
        <v>0</v>
      </c>
      <c r="DL389">
        <v>0</v>
      </c>
      <c r="DM389">
        <v>0</v>
      </c>
      <c r="DN389">
        <v>0</v>
      </c>
      <c r="DO389">
        <v>0</v>
      </c>
      <c r="DP389">
        <v>0</v>
      </c>
      <c r="DQ389">
        <v>0</v>
      </c>
      <c r="DR389">
        <v>0</v>
      </c>
      <c r="DS389">
        <v>0</v>
      </c>
      <c r="DT389">
        <v>0</v>
      </c>
      <c r="DU389">
        <v>0</v>
      </c>
      <c r="DV389">
        <v>0</v>
      </c>
      <c r="DW389">
        <v>0</v>
      </c>
      <c r="DX389">
        <v>0</v>
      </c>
      <c r="DY389">
        <v>0</v>
      </c>
      <c r="DZ389">
        <v>0</v>
      </c>
      <c r="EA389">
        <v>0</v>
      </c>
      <c r="EB389">
        <v>0</v>
      </c>
      <c r="EC389">
        <v>0</v>
      </c>
      <c r="ED389">
        <v>0</v>
      </c>
      <c r="EE389">
        <v>0</v>
      </c>
      <c r="EF389">
        <v>0</v>
      </c>
      <c r="EG389">
        <v>0</v>
      </c>
      <c r="EH389">
        <v>0</v>
      </c>
      <c r="EI389">
        <v>0</v>
      </c>
      <c r="EJ389">
        <v>0</v>
      </c>
      <c r="EK389">
        <v>0</v>
      </c>
      <c r="EL389">
        <v>0</v>
      </c>
      <c r="EM389">
        <v>0</v>
      </c>
      <c r="EN389">
        <v>0</v>
      </c>
      <c r="EO389">
        <v>0</v>
      </c>
      <c r="EP389">
        <v>0</v>
      </c>
      <c r="EQ389">
        <v>0</v>
      </c>
      <c r="ER389">
        <v>0</v>
      </c>
      <c r="ES389">
        <v>0</v>
      </c>
      <c r="ET389">
        <v>0</v>
      </c>
      <c r="EU389">
        <v>0</v>
      </c>
      <c r="EV389">
        <v>0</v>
      </c>
      <c r="EW389">
        <v>0</v>
      </c>
      <c r="EX389">
        <v>0</v>
      </c>
      <c r="EY389">
        <v>0</v>
      </c>
      <c r="EZ389">
        <v>0</v>
      </c>
      <c r="FA389">
        <v>0</v>
      </c>
      <c r="FB389">
        <v>0</v>
      </c>
      <c r="FC389">
        <v>0</v>
      </c>
      <c r="FD389">
        <v>0</v>
      </c>
      <c r="FE389">
        <v>0</v>
      </c>
      <c r="FF389">
        <v>0</v>
      </c>
      <c r="FG389">
        <v>0</v>
      </c>
      <c r="FH389">
        <v>0</v>
      </c>
      <c r="FI389">
        <v>0</v>
      </c>
      <c r="FJ389">
        <v>0</v>
      </c>
      <c r="FK389">
        <v>0</v>
      </c>
      <c r="FL389">
        <v>0</v>
      </c>
      <c r="FM389">
        <v>0</v>
      </c>
      <c r="FN389">
        <v>0</v>
      </c>
      <c r="FO389">
        <v>0</v>
      </c>
      <c r="FP389">
        <v>0</v>
      </c>
      <c r="FQ389">
        <v>0</v>
      </c>
      <c r="FR389">
        <v>0</v>
      </c>
      <c r="FS389">
        <v>0</v>
      </c>
      <c r="FT389">
        <v>0</v>
      </c>
      <c r="FU389">
        <v>0</v>
      </c>
      <c r="FV389">
        <v>0</v>
      </c>
      <c r="FW389">
        <v>0</v>
      </c>
      <c r="FX389">
        <v>0</v>
      </c>
      <c r="FY389">
        <v>0</v>
      </c>
      <c r="FZ389">
        <v>0</v>
      </c>
      <c r="GA389">
        <v>0</v>
      </c>
      <c r="GB389">
        <v>0</v>
      </c>
      <c r="GC389">
        <v>0</v>
      </c>
      <c r="GD389">
        <v>0</v>
      </c>
      <c r="GE389">
        <v>0</v>
      </c>
      <c r="GF389">
        <v>0</v>
      </c>
    </row>
    <row r="390" spans="2:188" x14ac:dyDescent="0.55000000000000004">
      <c r="B390" t="s">
        <v>536</v>
      </c>
      <c r="C390">
        <v>32.601548829999999</v>
      </c>
      <c r="D390">
        <v>-85.351322460000006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2</v>
      </c>
      <c r="BU390">
        <v>2</v>
      </c>
      <c r="BV390">
        <v>2</v>
      </c>
      <c r="BW390">
        <v>2</v>
      </c>
      <c r="BX390">
        <v>2</v>
      </c>
      <c r="BY390">
        <v>3</v>
      </c>
      <c r="BZ390">
        <v>3</v>
      </c>
      <c r="CA390">
        <v>3</v>
      </c>
      <c r="CB390">
        <v>3</v>
      </c>
      <c r="CC390">
        <v>5</v>
      </c>
      <c r="CD390">
        <v>5</v>
      </c>
      <c r="CE390">
        <v>5</v>
      </c>
      <c r="CF390">
        <v>6</v>
      </c>
      <c r="CG390">
        <v>8</v>
      </c>
      <c r="CH390">
        <v>8</v>
      </c>
      <c r="CI390">
        <v>8</v>
      </c>
      <c r="CJ390">
        <v>11</v>
      </c>
      <c r="CK390">
        <v>12</v>
      </c>
      <c r="CL390">
        <v>12</v>
      </c>
      <c r="CM390">
        <v>12</v>
      </c>
      <c r="CN390">
        <v>14</v>
      </c>
      <c r="CO390">
        <v>14</v>
      </c>
      <c r="CP390">
        <v>15</v>
      </c>
      <c r="CQ390">
        <v>19</v>
      </c>
      <c r="CR390">
        <v>20</v>
      </c>
      <c r="CS390">
        <v>21</v>
      </c>
      <c r="CT390">
        <v>22</v>
      </c>
      <c r="CU390">
        <v>22</v>
      </c>
      <c r="CV390">
        <v>24</v>
      </c>
      <c r="CW390">
        <v>24</v>
      </c>
      <c r="CX390">
        <v>25</v>
      </c>
      <c r="CY390">
        <v>28</v>
      </c>
      <c r="CZ390">
        <v>29</v>
      </c>
      <c r="DA390">
        <v>29</v>
      </c>
      <c r="DB390">
        <v>28</v>
      </c>
      <c r="DC390">
        <v>28</v>
      </c>
      <c r="DD390">
        <v>28</v>
      </c>
      <c r="DE390">
        <v>28</v>
      </c>
      <c r="DF390">
        <v>29</v>
      </c>
      <c r="DG390">
        <v>30</v>
      </c>
      <c r="DH390">
        <v>30</v>
      </c>
      <c r="DI390">
        <v>30</v>
      </c>
      <c r="DJ390">
        <v>30</v>
      </c>
      <c r="DK390">
        <v>30</v>
      </c>
      <c r="DL390">
        <v>30</v>
      </c>
      <c r="DM390">
        <v>30</v>
      </c>
      <c r="DN390">
        <v>30</v>
      </c>
      <c r="DO390">
        <v>31</v>
      </c>
      <c r="DP390">
        <v>31</v>
      </c>
      <c r="DQ390">
        <v>31</v>
      </c>
      <c r="DR390">
        <v>31</v>
      </c>
      <c r="DS390">
        <v>31</v>
      </c>
      <c r="DT390">
        <v>32</v>
      </c>
      <c r="DU390">
        <v>32</v>
      </c>
      <c r="DV390">
        <v>32</v>
      </c>
      <c r="DW390">
        <v>32</v>
      </c>
      <c r="DX390">
        <v>32</v>
      </c>
      <c r="DY390">
        <v>32</v>
      </c>
      <c r="DZ390">
        <v>32</v>
      </c>
      <c r="EA390">
        <v>32</v>
      </c>
      <c r="EB390">
        <v>32</v>
      </c>
      <c r="EC390">
        <v>32</v>
      </c>
      <c r="ED390">
        <v>33</v>
      </c>
      <c r="EE390">
        <v>33</v>
      </c>
      <c r="EF390">
        <v>33</v>
      </c>
      <c r="EG390">
        <v>34</v>
      </c>
      <c r="EH390">
        <v>34</v>
      </c>
      <c r="EI390">
        <v>34</v>
      </c>
      <c r="EJ390">
        <v>34</v>
      </c>
      <c r="EK390">
        <v>34</v>
      </c>
      <c r="EL390">
        <v>34</v>
      </c>
      <c r="EM390">
        <v>34</v>
      </c>
      <c r="EN390">
        <v>34</v>
      </c>
      <c r="EO390">
        <v>35</v>
      </c>
      <c r="EP390">
        <v>35</v>
      </c>
      <c r="EQ390">
        <v>35</v>
      </c>
      <c r="ER390">
        <v>35</v>
      </c>
      <c r="ES390">
        <v>35</v>
      </c>
      <c r="ET390">
        <v>35</v>
      </c>
      <c r="EU390">
        <v>35</v>
      </c>
      <c r="EV390">
        <v>35</v>
      </c>
      <c r="EW390">
        <v>35</v>
      </c>
      <c r="EX390">
        <v>35</v>
      </c>
      <c r="EY390">
        <v>35</v>
      </c>
      <c r="EZ390">
        <v>35</v>
      </c>
      <c r="FA390">
        <v>35</v>
      </c>
      <c r="FB390">
        <v>35</v>
      </c>
      <c r="FC390">
        <v>36</v>
      </c>
      <c r="FD390">
        <v>36</v>
      </c>
      <c r="FE390">
        <v>36</v>
      </c>
      <c r="FF390">
        <v>36</v>
      </c>
      <c r="FG390">
        <v>36</v>
      </c>
      <c r="FH390">
        <v>37</v>
      </c>
      <c r="FI390">
        <v>37</v>
      </c>
      <c r="FJ390">
        <v>37</v>
      </c>
      <c r="FK390">
        <v>37</v>
      </c>
      <c r="FL390">
        <v>37</v>
      </c>
      <c r="FM390">
        <v>37</v>
      </c>
      <c r="FN390">
        <v>37</v>
      </c>
      <c r="FO390">
        <v>37</v>
      </c>
      <c r="FP390">
        <v>37</v>
      </c>
      <c r="FQ390">
        <v>37</v>
      </c>
      <c r="FR390">
        <v>37</v>
      </c>
      <c r="FS390">
        <v>37</v>
      </c>
      <c r="FT390">
        <v>37</v>
      </c>
      <c r="FU390">
        <v>37</v>
      </c>
      <c r="FV390">
        <v>37</v>
      </c>
      <c r="FW390">
        <v>37</v>
      </c>
      <c r="FX390">
        <v>37</v>
      </c>
      <c r="FY390">
        <v>37</v>
      </c>
      <c r="FZ390">
        <v>38</v>
      </c>
      <c r="GA390">
        <v>38</v>
      </c>
      <c r="GB390">
        <v>38</v>
      </c>
      <c r="GC390">
        <v>38</v>
      </c>
      <c r="GD390">
        <v>38</v>
      </c>
      <c r="GE390">
        <v>38</v>
      </c>
      <c r="GF390">
        <v>40</v>
      </c>
    </row>
    <row r="391" spans="2:188" x14ac:dyDescent="0.55000000000000004">
      <c r="B391" t="s">
        <v>536</v>
      </c>
      <c r="C391">
        <v>34.811855860000001</v>
      </c>
      <c r="D391">
        <v>-86.98310071999999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0</v>
      </c>
      <c r="ED391">
        <v>0</v>
      </c>
      <c r="EE391">
        <v>0</v>
      </c>
      <c r="EF391">
        <v>0</v>
      </c>
      <c r="EG391">
        <v>0</v>
      </c>
      <c r="EH391">
        <v>0</v>
      </c>
      <c r="EI391">
        <v>0</v>
      </c>
      <c r="EJ391">
        <v>0</v>
      </c>
      <c r="EK391">
        <v>0</v>
      </c>
      <c r="EL391">
        <v>0</v>
      </c>
      <c r="EM391">
        <v>0</v>
      </c>
      <c r="EN391">
        <v>0</v>
      </c>
      <c r="EO391">
        <v>0</v>
      </c>
      <c r="EP391">
        <v>0</v>
      </c>
      <c r="EQ391">
        <v>0</v>
      </c>
      <c r="ER391">
        <v>0</v>
      </c>
      <c r="ES391">
        <v>0</v>
      </c>
      <c r="ET391">
        <v>0</v>
      </c>
      <c r="EU391">
        <v>0</v>
      </c>
      <c r="EV391">
        <v>0</v>
      </c>
      <c r="EW391">
        <v>0</v>
      </c>
      <c r="EX391">
        <v>0</v>
      </c>
      <c r="EY391">
        <v>0</v>
      </c>
      <c r="EZ391">
        <v>0</v>
      </c>
      <c r="FA391">
        <v>0</v>
      </c>
      <c r="FB391">
        <v>0</v>
      </c>
      <c r="FC391">
        <v>0</v>
      </c>
      <c r="FD391">
        <v>0</v>
      </c>
      <c r="FE391">
        <v>0</v>
      </c>
      <c r="FF391">
        <v>0</v>
      </c>
      <c r="FG391">
        <v>0</v>
      </c>
      <c r="FH391">
        <v>0</v>
      </c>
      <c r="FI391">
        <v>0</v>
      </c>
      <c r="FJ391">
        <v>0</v>
      </c>
      <c r="FK391">
        <v>0</v>
      </c>
      <c r="FL391">
        <v>0</v>
      </c>
      <c r="FM391">
        <v>0</v>
      </c>
      <c r="FN391">
        <v>0</v>
      </c>
      <c r="FO391">
        <v>0</v>
      </c>
      <c r="FP391">
        <v>1</v>
      </c>
      <c r="FQ391">
        <v>1</v>
      </c>
      <c r="FR391">
        <v>1</v>
      </c>
      <c r="FS391">
        <v>3</v>
      </c>
      <c r="FT391">
        <v>3</v>
      </c>
      <c r="FU391">
        <v>3</v>
      </c>
      <c r="FV391">
        <v>3</v>
      </c>
      <c r="FW391">
        <v>4</v>
      </c>
      <c r="FX391">
        <v>4</v>
      </c>
      <c r="FY391">
        <v>4</v>
      </c>
      <c r="FZ391">
        <v>5</v>
      </c>
      <c r="GA391">
        <v>5</v>
      </c>
      <c r="GB391">
        <v>5</v>
      </c>
      <c r="GC391">
        <v>5</v>
      </c>
      <c r="GD391">
        <v>6</v>
      </c>
      <c r="GE391">
        <v>7</v>
      </c>
      <c r="GF391">
        <v>7</v>
      </c>
    </row>
    <row r="392" spans="2:188" x14ac:dyDescent="0.55000000000000004">
      <c r="B392" t="s">
        <v>536</v>
      </c>
      <c r="C392">
        <v>32.159728299999998</v>
      </c>
      <c r="D392">
        <v>-86.65158370999999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1</v>
      </c>
      <c r="CS392">
        <v>1</v>
      </c>
      <c r="CT392">
        <v>1</v>
      </c>
      <c r="CU392">
        <v>1</v>
      </c>
      <c r="CV392">
        <v>1</v>
      </c>
      <c r="CW392">
        <v>1</v>
      </c>
      <c r="CX392">
        <v>1</v>
      </c>
      <c r="CY392">
        <v>1</v>
      </c>
      <c r="CZ392">
        <v>1</v>
      </c>
      <c r="DA392">
        <v>1</v>
      </c>
      <c r="DB392">
        <v>1</v>
      </c>
      <c r="DC392">
        <v>1</v>
      </c>
      <c r="DD392">
        <v>1</v>
      </c>
      <c r="DE392">
        <v>3</v>
      </c>
      <c r="DF392">
        <v>5</v>
      </c>
      <c r="DG392">
        <v>5</v>
      </c>
      <c r="DH392">
        <v>5</v>
      </c>
      <c r="DI392">
        <v>5</v>
      </c>
      <c r="DJ392">
        <v>5</v>
      </c>
      <c r="DK392">
        <v>6</v>
      </c>
      <c r="DL392">
        <v>7</v>
      </c>
      <c r="DM392">
        <v>8</v>
      </c>
      <c r="DN392">
        <v>9</v>
      </c>
      <c r="DO392">
        <v>9</v>
      </c>
      <c r="DP392">
        <v>9</v>
      </c>
      <c r="DQ392">
        <v>9</v>
      </c>
      <c r="DR392">
        <v>9</v>
      </c>
      <c r="DS392">
        <v>10</v>
      </c>
      <c r="DT392">
        <v>10</v>
      </c>
      <c r="DU392">
        <v>10</v>
      </c>
      <c r="DV392">
        <v>10</v>
      </c>
      <c r="DW392">
        <v>10</v>
      </c>
      <c r="DX392">
        <v>10</v>
      </c>
      <c r="DY392">
        <v>10</v>
      </c>
      <c r="DZ392">
        <v>10</v>
      </c>
      <c r="EA392">
        <v>10</v>
      </c>
      <c r="EB392">
        <v>10</v>
      </c>
      <c r="EC392">
        <v>11</v>
      </c>
      <c r="ED392">
        <v>12</v>
      </c>
      <c r="EE392">
        <v>12</v>
      </c>
      <c r="EF392">
        <v>12</v>
      </c>
      <c r="EG392">
        <v>12</v>
      </c>
      <c r="EH392">
        <v>12</v>
      </c>
      <c r="EI392">
        <v>12</v>
      </c>
      <c r="EJ392">
        <v>12</v>
      </c>
      <c r="EK392">
        <v>12</v>
      </c>
      <c r="EL392">
        <v>12</v>
      </c>
      <c r="EM392">
        <v>13</v>
      </c>
      <c r="EN392">
        <v>13</v>
      </c>
      <c r="EO392">
        <v>13</v>
      </c>
      <c r="EP392">
        <v>13</v>
      </c>
      <c r="EQ392">
        <v>13</v>
      </c>
      <c r="ER392">
        <v>14</v>
      </c>
      <c r="ES392">
        <v>14</v>
      </c>
      <c r="ET392">
        <v>14</v>
      </c>
      <c r="EU392">
        <v>14</v>
      </c>
      <c r="EV392">
        <v>14</v>
      </c>
      <c r="EW392">
        <v>14</v>
      </c>
      <c r="EX392">
        <v>14</v>
      </c>
      <c r="EY392">
        <v>14</v>
      </c>
      <c r="EZ392">
        <v>14</v>
      </c>
      <c r="FA392">
        <v>14</v>
      </c>
      <c r="FB392">
        <v>15</v>
      </c>
      <c r="FC392">
        <v>17</v>
      </c>
      <c r="FD392">
        <v>17</v>
      </c>
      <c r="FE392">
        <v>17</v>
      </c>
      <c r="FF392">
        <v>17</v>
      </c>
      <c r="FG392">
        <v>17</v>
      </c>
      <c r="FH392">
        <v>18</v>
      </c>
      <c r="FI392">
        <v>19</v>
      </c>
      <c r="FJ392">
        <v>20</v>
      </c>
      <c r="FK392">
        <v>20</v>
      </c>
      <c r="FL392">
        <v>21</v>
      </c>
      <c r="FM392">
        <v>21</v>
      </c>
      <c r="FN392">
        <v>21</v>
      </c>
      <c r="FO392">
        <v>21</v>
      </c>
      <c r="FP392">
        <v>21</v>
      </c>
      <c r="FQ392">
        <v>22</v>
      </c>
      <c r="FR392">
        <v>22</v>
      </c>
      <c r="FS392">
        <v>22</v>
      </c>
      <c r="FT392">
        <v>22</v>
      </c>
      <c r="FU392">
        <v>22</v>
      </c>
      <c r="FV392">
        <v>22</v>
      </c>
      <c r="FW392">
        <v>23</v>
      </c>
      <c r="FX392">
        <v>23</v>
      </c>
      <c r="FY392">
        <v>23</v>
      </c>
      <c r="FZ392">
        <v>23</v>
      </c>
      <c r="GA392">
        <v>23</v>
      </c>
      <c r="GB392">
        <v>23</v>
      </c>
      <c r="GC392">
        <v>23</v>
      </c>
      <c r="GD392">
        <v>24</v>
      </c>
      <c r="GE392">
        <v>24</v>
      </c>
      <c r="GF392">
        <v>24</v>
      </c>
    </row>
    <row r="393" spans="2:188" x14ac:dyDescent="0.55000000000000004">
      <c r="B393" t="s">
        <v>536</v>
      </c>
      <c r="C393">
        <v>32.387599440000002</v>
      </c>
      <c r="D393">
        <v>-85.692677239999995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1</v>
      </c>
      <c r="CD393">
        <v>1</v>
      </c>
      <c r="CE393">
        <v>1</v>
      </c>
      <c r="CF393">
        <v>1</v>
      </c>
      <c r="CG393">
        <v>1</v>
      </c>
      <c r="CH393">
        <v>1</v>
      </c>
      <c r="CI393">
        <v>1</v>
      </c>
      <c r="CJ393">
        <v>2</v>
      </c>
      <c r="CK393">
        <v>2</v>
      </c>
      <c r="CL393">
        <v>2</v>
      </c>
      <c r="CM393">
        <v>2</v>
      </c>
      <c r="CN393">
        <v>2</v>
      </c>
      <c r="CO393">
        <v>2</v>
      </c>
      <c r="CP393">
        <v>2</v>
      </c>
      <c r="CQ393">
        <v>2</v>
      </c>
      <c r="CR393">
        <v>2</v>
      </c>
      <c r="CS393">
        <v>2</v>
      </c>
      <c r="CT393">
        <v>2</v>
      </c>
      <c r="CU393">
        <v>2</v>
      </c>
      <c r="CV393">
        <v>2</v>
      </c>
      <c r="CW393">
        <v>2</v>
      </c>
      <c r="CX393">
        <v>2</v>
      </c>
      <c r="CY393">
        <v>2</v>
      </c>
      <c r="CZ393">
        <v>2</v>
      </c>
      <c r="DA393">
        <v>2</v>
      </c>
      <c r="DB393">
        <v>2</v>
      </c>
      <c r="DC393">
        <v>2</v>
      </c>
      <c r="DD393">
        <v>2</v>
      </c>
      <c r="DE393">
        <v>2</v>
      </c>
      <c r="DF393">
        <v>2</v>
      </c>
      <c r="DG393">
        <v>2</v>
      </c>
      <c r="DH393">
        <v>2</v>
      </c>
      <c r="DI393">
        <v>2</v>
      </c>
      <c r="DJ393">
        <v>2</v>
      </c>
      <c r="DK393">
        <v>2</v>
      </c>
      <c r="DL393">
        <v>2</v>
      </c>
      <c r="DM393">
        <v>2</v>
      </c>
      <c r="DN393">
        <v>2</v>
      </c>
      <c r="DO393">
        <v>2</v>
      </c>
      <c r="DP393">
        <v>2</v>
      </c>
      <c r="DQ393">
        <v>2</v>
      </c>
      <c r="DR393">
        <v>2</v>
      </c>
      <c r="DS393">
        <v>2</v>
      </c>
      <c r="DT393">
        <v>2</v>
      </c>
      <c r="DU393">
        <v>2</v>
      </c>
      <c r="DV393">
        <v>2</v>
      </c>
      <c r="DW393">
        <v>2</v>
      </c>
      <c r="DX393">
        <v>2</v>
      </c>
      <c r="DY393">
        <v>2</v>
      </c>
      <c r="DZ393">
        <v>2</v>
      </c>
      <c r="EA393">
        <v>2</v>
      </c>
      <c r="EB393">
        <v>2</v>
      </c>
      <c r="EC393">
        <v>3</v>
      </c>
      <c r="ED393">
        <v>4</v>
      </c>
      <c r="EE393">
        <v>4</v>
      </c>
      <c r="EF393">
        <v>4</v>
      </c>
      <c r="EG393">
        <v>4</v>
      </c>
      <c r="EH393">
        <v>4</v>
      </c>
      <c r="EI393">
        <v>4</v>
      </c>
      <c r="EJ393">
        <v>4</v>
      </c>
      <c r="EK393">
        <v>5</v>
      </c>
      <c r="EL393">
        <v>5</v>
      </c>
      <c r="EM393">
        <v>5</v>
      </c>
      <c r="EN393">
        <v>5</v>
      </c>
      <c r="EO393">
        <v>5</v>
      </c>
      <c r="EP393">
        <v>5</v>
      </c>
      <c r="EQ393">
        <v>5</v>
      </c>
      <c r="ER393">
        <v>6</v>
      </c>
      <c r="ES393">
        <v>6</v>
      </c>
      <c r="ET393">
        <v>6</v>
      </c>
      <c r="EU393">
        <v>6</v>
      </c>
      <c r="EV393">
        <v>6</v>
      </c>
      <c r="EW393">
        <v>6</v>
      </c>
      <c r="EX393">
        <v>6</v>
      </c>
      <c r="EY393">
        <v>6</v>
      </c>
      <c r="EZ393">
        <v>6</v>
      </c>
      <c r="FA393">
        <v>6</v>
      </c>
      <c r="FB393">
        <v>7</v>
      </c>
      <c r="FC393">
        <v>7</v>
      </c>
      <c r="FD393">
        <v>7</v>
      </c>
      <c r="FE393">
        <v>7</v>
      </c>
      <c r="FF393">
        <v>7</v>
      </c>
      <c r="FG393">
        <v>7</v>
      </c>
      <c r="FH393">
        <v>8</v>
      </c>
      <c r="FI393">
        <v>8</v>
      </c>
      <c r="FJ393">
        <v>8</v>
      </c>
      <c r="FK393">
        <v>8</v>
      </c>
      <c r="FL393">
        <v>9</v>
      </c>
      <c r="FM393">
        <v>9</v>
      </c>
      <c r="FN393">
        <v>9</v>
      </c>
      <c r="FO393">
        <v>9</v>
      </c>
      <c r="FP393">
        <v>9</v>
      </c>
      <c r="FQ393">
        <v>9</v>
      </c>
      <c r="FR393">
        <v>9</v>
      </c>
      <c r="FS393">
        <v>9</v>
      </c>
      <c r="FT393">
        <v>9</v>
      </c>
      <c r="FU393">
        <v>9</v>
      </c>
      <c r="FV393">
        <v>9</v>
      </c>
      <c r="FW393">
        <v>9</v>
      </c>
      <c r="FX393">
        <v>9</v>
      </c>
      <c r="FY393">
        <v>9</v>
      </c>
      <c r="FZ393">
        <v>10</v>
      </c>
      <c r="GA393">
        <v>10</v>
      </c>
      <c r="GB393">
        <v>10</v>
      </c>
      <c r="GC393">
        <v>10</v>
      </c>
      <c r="GD393">
        <v>10</v>
      </c>
      <c r="GE393">
        <v>11</v>
      </c>
      <c r="GF393">
        <v>12</v>
      </c>
    </row>
    <row r="394" spans="2:188" x14ac:dyDescent="0.55000000000000004">
      <c r="B394" t="s">
        <v>536</v>
      </c>
      <c r="C394">
        <v>34.763271330000002</v>
      </c>
      <c r="D394">
        <v>-86.55069632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1</v>
      </c>
      <c r="BS394">
        <v>1</v>
      </c>
      <c r="BT394">
        <v>1</v>
      </c>
      <c r="BU394">
        <v>1</v>
      </c>
      <c r="BV394">
        <v>1</v>
      </c>
      <c r="BW394">
        <v>1</v>
      </c>
      <c r="BX394">
        <v>1</v>
      </c>
      <c r="BY394">
        <v>1</v>
      </c>
      <c r="BZ394">
        <v>1</v>
      </c>
      <c r="CA394">
        <v>1</v>
      </c>
      <c r="CB394">
        <v>2</v>
      </c>
      <c r="CC394">
        <v>2</v>
      </c>
      <c r="CD394">
        <v>2</v>
      </c>
      <c r="CE394">
        <v>3</v>
      </c>
      <c r="CF394">
        <v>3</v>
      </c>
      <c r="CG394">
        <v>3</v>
      </c>
      <c r="CH394">
        <v>3</v>
      </c>
      <c r="CI394">
        <v>3</v>
      </c>
      <c r="CJ394">
        <v>3</v>
      </c>
      <c r="CK394">
        <v>3</v>
      </c>
      <c r="CL394">
        <v>4</v>
      </c>
      <c r="CM394">
        <v>4</v>
      </c>
      <c r="CN394">
        <v>4</v>
      </c>
      <c r="CO394">
        <v>4</v>
      </c>
      <c r="CP394">
        <v>4</v>
      </c>
      <c r="CQ394">
        <v>4</v>
      </c>
      <c r="CR394">
        <v>4</v>
      </c>
      <c r="CS394">
        <v>4</v>
      </c>
      <c r="CT394">
        <v>4</v>
      </c>
      <c r="CU394">
        <v>4</v>
      </c>
      <c r="CV394">
        <v>4</v>
      </c>
      <c r="CW394">
        <v>4</v>
      </c>
      <c r="CX394">
        <v>4</v>
      </c>
      <c r="CY394">
        <v>4</v>
      </c>
      <c r="CZ394">
        <v>4</v>
      </c>
      <c r="DA394">
        <v>4</v>
      </c>
      <c r="DB394">
        <v>4</v>
      </c>
      <c r="DC394">
        <v>4</v>
      </c>
      <c r="DD394">
        <v>4</v>
      </c>
      <c r="DE394">
        <v>4</v>
      </c>
      <c r="DF394">
        <v>4</v>
      </c>
      <c r="DG394">
        <v>4</v>
      </c>
      <c r="DH394">
        <v>4</v>
      </c>
      <c r="DI394">
        <v>4</v>
      </c>
      <c r="DJ394">
        <v>4</v>
      </c>
      <c r="DK394">
        <v>4</v>
      </c>
      <c r="DL394">
        <v>4</v>
      </c>
      <c r="DM394">
        <v>4</v>
      </c>
      <c r="DN394">
        <v>4</v>
      </c>
      <c r="DO394">
        <v>4</v>
      </c>
      <c r="DP394">
        <v>4</v>
      </c>
      <c r="DQ394">
        <v>4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4</v>
      </c>
      <c r="EH394">
        <v>4</v>
      </c>
      <c r="EI394">
        <v>4</v>
      </c>
      <c r="EJ394">
        <v>4</v>
      </c>
      <c r="EK394">
        <v>5</v>
      </c>
      <c r="EL394">
        <v>5</v>
      </c>
      <c r="EM394">
        <v>5</v>
      </c>
      <c r="EN394">
        <v>5</v>
      </c>
      <c r="EO394">
        <v>5</v>
      </c>
      <c r="EP394">
        <v>5</v>
      </c>
      <c r="EQ394">
        <v>5</v>
      </c>
      <c r="ER394">
        <v>5</v>
      </c>
      <c r="ES394">
        <v>5</v>
      </c>
      <c r="ET394">
        <v>5</v>
      </c>
      <c r="EU394">
        <v>6</v>
      </c>
      <c r="EV394">
        <v>6</v>
      </c>
      <c r="EW394">
        <v>6</v>
      </c>
      <c r="EX394">
        <v>6</v>
      </c>
      <c r="EY394">
        <v>6</v>
      </c>
      <c r="EZ394">
        <v>6</v>
      </c>
      <c r="FA394">
        <v>6</v>
      </c>
      <c r="FB394">
        <v>6</v>
      </c>
      <c r="FC394">
        <v>6</v>
      </c>
      <c r="FD394">
        <v>5</v>
      </c>
      <c r="FE394">
        <v>6</v>
      </c>
      <c r="FF394">
        <v>6</v>
      </c>
      <c r="FG394">
        <v>6</v>
      </c>
      <c r="FH394">
        <v>6</v>
      </c>
      <c r="FI394">
        <v>6</v>
      </c>
      <c r="FJ394">
        <v>7</v>
      </c>
      <c r="FK394">
        <v>7</v>
      </c>
      <c r="FL394">
        <v>7</v>
      </c>
      <c r="FM394">
        <v>7</v>
      </c>
      <c r="FN394">
        <v>7</v>
      </c>
      <c r="FO394">
        <v>7</v>
      </c>
      <c r="FP394">
        <v>8</v>
      </c>
      <c r="FQ394">
        <v>8</v>
      </c>
      <c r="FR394">
        <v>8</v>
      </c>
      <c r="FS394">
        <v>9</v>
      </c>
      <c r="FT394">
        <v>9</v>
      </c>
      <c r="FU394">
        <v>9</v>
      </c>
      <c r="FV394">
        <v>9</v>
      </c>
      <c r="FW394">
        <v>9</v>
      </c>
      <c r="FX394">
        <v>12</v>
      </c>
      <c r="FY394">
        <v>13</v>
      </c>
      <c r="FZ394">
        <v>14</v>
      </c>
      <c r="GA394">
        <v>14</v>
      </c>
      <c r="GB394">
        <v>14</v>
      </c>
      <c r="GC394">
        <v>14</v>
      </c>
      <c r="GD394">
        <v>14</v>
      </c>
      <c r="GE394">
        <v>16</v>
      </c>
      <c r="GF394">
        <v>16</v>
      </c>
    </row>
    <row r="395" spans="2:188" x14ac:dyDescent="0.55000000000000004">
      <c r="B395" t="s">
        <v>536</v>
      </c>
      <c r="C395">
        <v>32.247676339999998</v>
      </c>
      <c r="D395">
        <v>-87.787961820000007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1</v>
      </c>
      <c r="CD395">
        <v>1</v>
      </c>
      <c r="CE395">
        <v>1</v>
      </c>
      <c r="CF395">
        <v>1</v>
      </c>
      <c r="CG395">
        <v>1</v>
      </c>
      <c r="CH395">
        <v>1</v>
      </c>
      <c r="CI395">
        <v>1</v>
      </c>
      <c r="CJ395">
        <v>1</v>
      </c>
      <c r="CK395">
        <v>1</v>
      </c>
      <c r="CL395">
        <v>1</v>
      </c>
      <c r="CM395">
        <v>1</v>
      </c>
      <c r="CN395">
        <v>1</v>
      </c>
      <c r="CO395">
        <v>1</v>
      </c>
      <c r="CP395">
        <v>2</v>
      </c>
      <c r="CQ395">
        <v>2</v>
      </c>
      <c r="CR395">
        <v>3</v>
      </c>
      <c r="CS395">
        <v>3</v>
      </c>
      <c r="CT395">
        <v>3</v>
      </c>
      <c r="CU395">
        <v>3</v>
      </c>
      <c r="CV395">
        <v>3</v>
      </c>
      <c r="CW395">
        <v>3</v>
      </c>
      <c r="CX395">
        <v>3</v>
      </c>
      <c r="CY395">
        <v>3</v>
      </c>
      <c r="CZ395">
        <v>3</v>
      </c>
      <c r="DA395">
        <v>3</v>
      </c>
      <c r="DB395">
        <v>3</v>
      </c>
      <c r="DC395">
        <v>3</v>
      </c>
      <c r="DD395">
        <v>3</v>
      </c>
      <c r="DE395">
        <v>3</v>
      </c>
      <c r="DF395">
        <v>3</v>
      </c>
      <c r="DG395">
        <v>3</v>
      </c>
      <c r="DH395">
        <v>4</v>
      </c>
      <c r="DI395">
        <v>4</v>
      </c>
      <c r="DJ395">
        <v>4</v>
      </c>
      <c r="DK395">
        <v>4</v>
      </c>
      <c r="DL395">
        <v>5</v>
      </c>
      <c r="DM395">
        <v>5</v>
      </c>
      <c r="DN395">
        <v>5</v>
      </c>
      <c r="DO395">
        <v>6</v>
      </c>
      <c r="DP395">
        <v>6</v>
      </c>
      <c r="DQ395">
        <v>6</v>
      </c>
      <c r="DR395">
        <v>6</v>
      </c>
      <c r="DS395">
        <v>6</v>
      </c>
      <c r="DT395">
        <v>6</v>
      </c>
      <c r="DU395">
        <v>6</v>
      </c>
      <c r="DV395">
        <v>6</v>
      </c>
      <c r="DW395">
        <v>6</v>
      </c>
      <c r="DX395">
        <v>6</v>
      </c>
      <c r="DY395">
        <v>6</v>
      </c>
      <c r="DZ395">
        <v>6</v>
      </c>
      <c r="EA395">
        <v>6</v>
      </c>
      <c r="EB395">
        <v>6</v>
      </c>
      <c r="EC395">
        <v>6</v>
      </c>
      <c r="ED395">
        <v>6</v>
      </c>
      <c r="EE395">
        <v>6</v>
      </c>
      <c r="EF395">
        <v>6</v>
      </c>
      <c r="EG395">
        <v>6</v>
      </c>
      <c r="EH395">
        <v>6</v>
      </c>
      <c r="EI395">
        <v>6</v>
      </c>
      <c r="EJ395">
        <v>6</v>
      </c>
      <c r="EK395">
        <v>6</v>
      </c>
      <c r="EL395">
        <v>6</v>
      </c>
      <c r="EM395">
        <v>6</v>
      </c>
      <c r="EN395">
        <v>6</v>
      </c>
      <c r="EO395">
        <v>7</v>
      </c>
      <c r="EP395">
        <v>7</v>
      </c>
      <c r="EQ395">
        <v>9</v>
      </c>
      <c r="ER395">
        <v>9</v>
      </c>
      <c r="ES395">
        <v>9</v>
      </c>
      <c r="ET395">
        <v>9</v>
      </c>
      <c r="EU395">
        <v>9</v>
      </c>
      <c r="EV395">
        <v>9</v>
      </c>
      <c r="EW395">
        <v>10</v>
      </c>
      <c r="EX395">
        <v>10</v>
      </c>
      <c r="EY395">
        <v>11</v>
      </c>
      <c r="EZ395">
        <v>11</v>
      </c>
      <c r="FA395">
        <v>11</v>
      </c>
      <c r="FB395">
        <v>11</v>
      </c>
      <c r="FC395">
        <v>11</v>
      </c>
      <c r="FD395">
        <v>11</v>
      </c>
      <c r="FE395">
        <v>11</v>
      </c>
      <c r="FF395">
        <v>11</v>
      </c>
      <c r="FG395">
        <v>11</v>
      </c>
      <c r="FH395">
        <v>11</v>
      </c>
      <c r="FI395">
        <v>11</v>
      </c>
      <c r="FJ395">
        <v>11</v>
      </c>
      <c r="FK395">
        <v>11</v>
      </c>
      <c r="FL395">
        <v>11</v>
      </c>
      <c r="FM395">
        <v>11</v>
      </c>
      <c r="FN395">
        <v>11</v>
      </c>
      <c r="FO395">
        <v>11</v>
      </c>
      <c r="FP395">
        <v>11</v>
      </c>
      <c r="FQ395">
        <v>11</v>
      </c>
      <c r="FR395">
        <v>11</v>
      </c>
      <c r="FS395">
        <v>11</v>
      </c>
      <c r="FT395">
        <v>11</v>
      </c>
      <c r="FU395">
        <v>11</v>
      </c>
      <c r="FV395">
        <v>11</v>
      </c>
      <c r="FW395">
        <v>11</v>
      </c>
      <c r="FX395">
        <v>11</v>
      </c>
      <c r="FY395">
        <v>11</v>
      </c>
      <c r="FZ395">
        <v>11</v>
      </c>
      <c r="GA395">
        <v>11</v>
      </c>
      <c r="GB395">
        <v>11</v>
      </c>
      <c r="GC395">
        <v>11</v>
      </c>
      <c r="GD395">
        <v>11</v>
      </c>
      <c r="GE395">
        <v>11</v>
      </c>
      <c r="GF395">
        <v>11</v>
      </c>
    </row>
    <row r="396" spans="2:188" x14ac:dyDescent="0.55000000000000004">
      <c r="B396" t="s">
        <v>536</v>
      </c>
      <c r="C396">
        <v>34.13697363</v>
      </c>
      <c r="D396">
        <v>-87.887041730000007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2</v>
      </c>
      <c r="BX396">
        <v>2</v>
      </c>
      <c r="BY396">
        <v>2</v>
      </c>
      <c r="BZ396">
        <v>2</v>
      </c>
      <c r="CA396">
        <v>2</v>
      </c>
      <c r="CB396">
        <v>2</v>
      </c>
      <c r="CC396">
        <v>3</v>
      </c>
      <c r="CD396">
        <v>3</v>
      </c>
      <c r="CE396">
        <v>3</v>
      </c>
      <c r="CF396">
        <v>3</v>
      </c>
      <c r="CG396">
        <v>3</v>
      </c>
      <c r="CH396">
        <v>3</v>
      </c>
      <c r="CI396">
        <v>4</v>
      </c>
      <c r="CJ396">
        <v>4</v>
      </c>
      <c r="CK396">
        <v>4</v>
      </c>
      <c r="CL396">
        <v>4</v>
      </c>
      <c r="CM396">
        <v>4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5</v>
      </c>
      <c r="CT396">
        <v>5</v>
      </c>
      <c r="CU396">
        <v>5</v>
      </c>
      <c r="CV396">
        <v>5</v>
      </c>
      <c r="CW396">
        <v>6</v>
      </c>
      <c r="CX396">
        <v>6</v>
      </c>
      <c r="CY396">
        <v>6</v>
      </c>
      <c r="CZ396">
        <v>6</v>
      </c>
      <c r="DA396">
        <v>6</v>
      </c>
      <c r="DB396">
        <v>6</v>
      </c>
      <c r="DC396">
        <v>6</v>
      </c>
      <c r="DD396">
        <v>6</v>
      </c>
      <c r="DE396">
        <v>7</v>
      </c>
      <c r="DF396">
        <v>7</v>
      </c>
      <c r="DG396">
        <v>7</v>
      </c>
      <c r="DH396">
        <v>7</v>
      </c>
      <c r="DI396">
        <v>7</v>
      </c>
      <c r="DJ396">
        <v>7</v>
      </c>
      <c r="DK396">
        <v>7</v>
      </c>
      <c r="DL396">
        <v>7</v>
      </c>
      <c r="DM396">
        <v>9</v>
      </c>
      <c r="DN396">
        <v>9</v>
      </c>
      <c r="DO396">
        <v>9</v>
      </c>
      <c r="DP396">
        <v>9</v>
      </c>
      <c r="DQ396">
        <v>9</v>
      </c>
      <c r="DR396">
        <v>9</v>
      </c>
      <c r="DS396">
        <v>9</v>
      </c>
      <c r="DT396">
        <v>10</v>
      </c>
      <c r="DU396">
        <v>10</v>
      </c>
      <c r="DV396">
        <v>10</v>
      </c>
      <c r="DW396">
        <v>10</v>
      </c>
      <c r="DX396">
        <v>10</v>
      </c>
      <c r="DY396">
        <v>10</v>
      </c>
      <c r="DZ396">
        <v>11</v>
      </c>
      <c r="EA396">
        <v>11</v>
      </c>
      <c r="EB396">
        <v>11</v>
      </c>
      <c r="EC396">
        <v>11</v>
      </c>
      <c r="ED396">
        <v>11</v>
      </c>
      <c r="EE396">
        <v>11</v>
      </c>
      <c r="EF396">
        <v>11</v>
      </c>
      <c r="EG396">
        <v>11</v>
      </c>
      <c r="EH396">
        <v>11</v>
      </c>
      <c r="EI396">
        <v>11</v>
      </c>
      <c r="EJ396">
        <v>11</v>
      </c>
      <c r="EK396">
        <v>11</v>
      </c>
      <c r="EL396">
        <v>11</v>
      </c>
      <c r="EM396">
        <v>11</v>
      </c>
      <c r="EN396">
        <v>11</v>
      </c>
      <c r="EO396">
        <v>12</v>
      </c>
      <c r="EP396">
        <v>12</v>
      </c>
      <c r="EQ396">
        <v>12</v>
      </c>
      <c r="ER396">
        <v>12</v>
      </c>
      <c r="ES396">
        <v>12</v>
      </c>
      <c r="ET396">
        <v>12</v>
      </c>
      <c r="EU396">
        <v>12</v>
      </c>
      <c r="EV396">
        <v>12</v>
      </c>
      <c r="EW396">
        <v>12</v>
      </c>
      <c r="EX396">
        <v>12</v>
      </c>
      <c r="EY396">
        <v>12</v>
      </c>
      <c r="EZ396">
        <v>12</v>
      </c>
      <c r="FA396">
        <v>12</v>
      </c>
      <c r="FB396">
        <v>12</v>
      </c>
      <c r="FC396">
        <v>12</v>
      </c>
      <c r="FD396">
        <v>12</v>
      </c>
      <c r="FE396">
        <v>12</v>
      </c>
      <c r="FF396">
        <v>12</v>
      </c>
      <c r="FG396">
        <v>12</v>
      </c>
      <c r="FH396">
        <v>12</v>
      </c>
      <c r="FI396">
        <v>12</v>
      </c>
      <c r="FJ396">
        <v>12</v>
      </c>
      <c r="FK396">
        <v>13</v>
      </c>
      <c r="FL396">
        <v>13</v>
      </c>
      <c r="FM396">
        <v>13</v>
      </c>
      <c r="FN396">
        <v>13</v>
      </c>
      <c r="FO396">
        <v>13</v>
      </c>
      <c r="FP396">
        <v>13</v>
      </c>
      <c r="FQ396">
        <v>14</v>
      </c>
      <c r="FR396">
        <v>14</v>
      </c>
      <c r="FS396">
        <v>14</v>
      </c>
      <c r="FT396">
        <v>14</v>
      </c>
      <c r="FU396">
        <v>14</v>
      </c>
      <c r="FV396">
        <v>14</v>
      </c>
      <c r="FW396">
        <v>14</v>
      </c>
      <c r="FX396">
        <v>14</v>
      </c>
      <c r="FY396">
        <v>14</v>
      </c>
      <c r="FZ396">
        <v>14</v>
      </c>
      <c r="GA396">
        <v>16</v>
      </c>
      <c r="GB396">
        <v>16</v>
      </c>
      <c r="GC396">
        <v>16</v>
      </c>
      <c r="GD396">
        <v>17</v>
      </c>
      <c r="GE396">
        <v>21</v>
      </c>
      <c r="GF396">
        <v>21</v>
      </c>
    </row>
    <row r="397" spans="2:188" x14ac:dyDescent="0.55000000000000004">
      <c r="B397" t="s">
        <v>536</v>
      </c>
      <c r="C397">
        <v>34.369759639999998</v>
      </c>
      <c r="D397">
        <v>-86.30486727000000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1</v>
      </c>
      <c r="CC397">
        <v>1</v>
      </c>
      <c r="CD397">
        <v>1</v>
      </c>
      <c r="CE397">
        <v>1</v>
      </c>
      <c r="CF397">
        <v>2</v>
      </c>
      <c r="CG397">
        <v>2</v>
      </c>
      <c r="CH397">
        <v>2</v>
      </c>
      <c r="CI397">
        <v>2</v>
      </c>
      <c r="CJ397">
        <v>2</v>
      </c>
      <c r="CK397">
        <v>2</v>
      </c>
      <c r="CL397">
        <v>2</v>
      </c>
      <c r="CM397">
        <v>4</v>
      </c>
      <c r="CN397">
        <v>4</v>
      </c>
      <c r="CO397">
        <v>4</v>
      </c>
      <c r="CP397">
        <v>3</v>
      </c>
      <c r="CQ397">
        <v>5</v>
      </c>
      <c r="CR397">
        <v>4</v>
      </c>
      <c r="CS397">
        <v>4</v>
      </c>
      <c r="CT397">
        <v>4</v>
      </c>
      <c r="CU397">
        <v>4</v>
      </c>
      <c r="CV397">
        <v>5</v>
      </c>
      <c r="CW397">
        <v>5</v>
      </c>
      <c r="CX397">
        <v>6</v>
      </c>
      <c r="CY397">
        <v>6</v>
      </c>
      <c r="CZ397">
        <v>6</v>
      </c>
      <c r="DA397">
        <v>7</v>
      </c>
      <c r="DB397">
        <v>7</v>
      </c>
      <c r="DC397">
        <v>7</v>
      </c>
      <c r="DD397">
        <v>7</v>
      </c>
      <c r="DE397">
        <v>8</v>
      </c>
      <c r="DF397">
        <v>8</v>
      </c>
      <c r="DG397">
        <v>8</v>
      </c>
      <c r="DH397">
        <v>8</v>
      </c>
      <c r="DI397">
        <v>8</v>
      </c>
      <c r="DJ397">
        <v>8</v>
      </c>
      <c r="DK397">
        <v>8</v>
      </c>
      <c r="DL397">
        <v>8</v>
      </c>
      <c r="DM397">
        <v>9</v>
      </c>
      <c r="DN397">
        <v>9</v>
      </c>
      <c r="DO397">
        <v>9</v>
      </c>
      <c r="DP397">
        <v>9</v>
      </c>
      <c r="DQ397">
        <v>9</v>
      </c>
      <c r="DR397">
        <v>9</v>
      </c>
      <c r="DS397">
        <v>9</v>
      </c>
      <c r="DT397">
        <v>9</v>
      </c>
      <c r="DU397">
        <v>9</v>
      </c>
      <c r="DV397">
        <v>9</v>
      </c>
      <c r="DW397">
        <v>9</v>
      </c>
      <c r="DX397">
        <v>9</v>
      </c>
      <c r="DY397">
        <v>9</v>
      </c>
      <c r="DZ397">
        <v>9</v>
      </c>
      <c r="EA397">
        <v>9</v>
      </c>
      <c r="EB397">
        <v>9</v>
      </c>
      <c r="EC397">
        <v>9</v>
      </c>
      <c r="ED397">
        <v>9</v>
      </c>
      <c r="EE397">
        <v>9</v>
      </c>
      <c r="EF397">
        <v>9</v>
      </c>
      <c r="EG397">
        <v>9</v>
      </c>
      <c r="EH397">
        <v>9</v>
      </c>
      <c r="EI397">
        <v>9</v>
      </c>
      <c r="EJ397">
        <v>9</v>
      </c>
      <c r="EK397">
        <v>9</v>
      </c>
      <c r="EL397">
        <v>9</v>
      </c>
      <c r="EM397">
        <v>9</v>
      </c>
      <c r="EN397">
        <v>9</v>
      </c>
      <c r="EO397">
        <v>9</v>
      </c>
      <c r="EP397">
        <v>9</v>
      </c>
      <c r="EQ397">
        <v>9</v>
      </c>
      <c r="ER397">
        <v>9</v>
      </c>
      <c r="ES397">
        <v>9</v>
      </c>
      <c r="ET397">
        <v>9</v>
      </c>
      <c r="EU397">
        <v>9</v>
      </c>
      <c r="EV397">
        <v>9</v>
      </c>
      <c r="EW397">
        <v>9</v>
      </c>
      <c r="EX397">
        <v>9</v>
      </c>
      <c r="EY397">
        <v>9</v>
      </c>
      <c r="EZ397">
        <v>9</v>
      </c>
      <c r="FA397">
        <v>9</v>
      </c>
      <c r="FB397">
        <v>9</v>
      </c>
      <c r="FC397">
        <v>9</v>
      </c>
      <c r="FD397">
        <v>9</v>
      </c>
      <c r="FE397">
        <v>9</v>
      </c>
      <c r="FF397">
        <v>9</v>
      </c>
      <c r="FG397">
        <v>9</v>
      </c>
      <c r="FH397">
        <v>9</v>
      </c>
      <c r="FI397">
        <v>9</v>
      </c>
      <c r="FJ397">
        <v>10</v>
      </c>
      <c r="FK397">
        <v>10</v>
      </c>
      <c r="FL397">
        <v>10</v>
      </c>
      <c r="FM397">
        <v>10</v>
      </c>
      <c r="FN397">
        <v>10</v>
      </c>
      <c r="FO397">
        <v>10</v>
      </c>
      <c r="FP397">
        <v>11</v>
      </c>
      <c r="FQ397">
        <v>11</v>
      </c>
      <c r="FR397">
        <v>11</v>
      </c>
      <c r="FS397">
        <v>11</v>
      </c>
      <c r="FT397">
        <v>11</v>
      </c>
      <c r="FU397">
        <v>11</v>
      </c>
      <c r="FV397">
        <v>12</v>
      </c>
      <c r="FW397">
        <v>12</v>
      </c>
      <c r="FX397">
        <v>13</v>
      </c>
      <c r="FY397">
        <v>13</v>
      </c>
      <c r="FZ397">
        <v>13</v>
      </c>
      <c r="GA397">
        <v>19</v>
      </c>
      <c r="GB397">
        <v>19</v>
      </c>
      <c r="GC397">
        <v>19</v>
      </c>
      <c r="GD397">
        <v>20</v>
      </c>
      <c r="GE397">
        <v>21</v>
      </c>
      <c r="GF397">
        <v>21</v>
      </c>
    </row>
    <row r="398" spans="2:188" x14ac:dyDescent="0.55000000000000004">
      <c r="B398" t="s">
        <v>536</v>
      </c>
      <c r="C398">
        <v>30.784723469999999</v>
      </c>
      <c r="D398">
        <v>-88.20842408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3</v>
      </c>
      <c r="BX398">
        <v>3</v>
      </c>
      <c r="BY398">
        <v>5</v>
      </c>
      <c r="BZ398">
        <v>5</v>
      </c>
      <c r="CA398">
        <v>6</v>
      </c>
      <c r="CB398">
        <v>6</v>
      </c>
      <c r="CC398">
        <v>8</v>
      </c>
      <c r="CD398">
        <v>8</v>
      </c>
      <c r="CE398">
        <v>9</v>
      </c>
      <c r="CF398">
        <v>11</v>
      </c>
      <c r="CG398">
        <v>15</v>
      </c>
      <c r="CH398">
        <v>15</v>
      </c>
      <c r="CI398">
        <v>17</v>
      </c>
      <c r="CJ398">
        <v>17</v>
      </c>
      <c r="CK398">
        <v>17</v>
      </c>
      <c r="CL398">
        <v>22</v>
      </c>
      <c r="CM398">
        <v>24</v>
      </c>
      <c r="CN398">
        <v>25</v>
      </c>
      <c r="CO398">
        <v>28</v>
      </c>
      <c r="CP398">
        <v>33</v>
      </c>
      <c r="CQ398">
        <v>37</v>
      </c>
      <c r="CR398">
        <v>39</v>
      </c>
      <c r="CS398">
        <v>39</v>
      </c>
      <c r="CT398">
        <v>40</v>
      </c>
      <c r="CU398">
        <v>40</v>
      </c>
      <c r="CV398">
        <v>41</v>
      </c>
      <c r="CW398">
        <v>43</v>
      </c>
      <c r="CX398">
        <v>46</v>
      </c>
      <c r="CY398">
        <v>51</v>
      </c>
      <c r="CZ398">
        <v>55</v>
      </c>
      <c r="DA398">
        <v>61</v>
      </c>
      <c r="DB398">
        <v>61</v>
      </c>
      <c r="DC398">
        <v>62</v>
      </c>
      <c r="DD398">
        <v>66</v>
      </c>
      <c r="DE398">
        <v>71</v>
      </c>
      <c r="DF398">
        <v>76</v>
      </c>
      <c r="DG398">
        <v>78</v>
      </c>
      <c r="DH398">
        <v>81</v>
      </c>
      <c r="DI398">
        <v>83</v>
      </c>
      <c r="DJ398">
        <v>85</v>
      </c>
      <c r="DK398">
        <v>90</v>
      </c>
      <c r="DL398">
        <v>95</v>
      </c>
      <c r="DM398">
        <v>96</v>
      </c>
      <c r="DN398">
        <v>98</v>
      </c>
      <c r="DO398">
        <v>100</v>
      </c>
      <c r="DP398">
        <v>100</v>
      </c>
      <c r="DQ398">
        <v>101</v>
      </c>
      <c r="DR398">
        <v>101</v>
      </c>
      <c r="DS398">
        <v>103</v>
      </c>
      <c r="DT398">
        <v>106</v>
      </c>
      <c r="DU398">
        <v>107</v>
      </c>
      <c r="DV398">
        <v>107</v>
      </c>
      <c r="DW398">
        <v>109</v>
      </c>
      <c r="DX398">
        <v>109</v>
      </c>
      <c r="DY398">
        <v>111</v>
      </c>
      <c r="DZ398">
        <v>112</v>
      </c>
      <c r="EA398">
        <v>112</v>
      </c>
      <c r="EB398">
        <v>112</v>
      </c>
      <c r="EC398">
        <v>114</v>
      </c>
      <c r="ED398">
        <v>115</v>
      </c>
      <c r="EE398">
        <v>116</v>
      </c>
      <c r="EF398">
        <v>118</v>
      </c>
      <c r="EG398">
        <v>118</v>
      </c>
      <c r="EH398">
        <v>118</v>
      </c>
      <c r="EI398">
        <v>118</v>
      </c>
      <c r="EJ398">
        <v>123</v>
      </c>
      <c r="EK398">
        <v>124</v>
      </c>
      <c r="EL398">
        <v>124</v>
      </c>
      <c r="EM398">
        <v>124</v>
      </c>
      <c r="EN398">
        <v>126</v>
      </c>
      <c r="EO398">
        <v>127</v>
      </c>
      <c r="EP398">
        <v>128</v>
      </c>
      <c r="EQ398">
        <v>129</v>
      </c>
      <c r="ER398">
        <v>129</v>
      </c>
      <c r="ES398">
        <v>129</v>
      </c>
      <c r="ET398">
        <v>129</v>
      </c>
      <c r="EU398">
        <v>129</v>
      </c>
      <c r="EV398">
        <v>130</v>
      </c>
      <c r="EW398">
        <v>130</v>
      </c>
      <c r="EX398">
        <v>131</v>
      </c>
      <c r="EY398">
        <v>132</v>
      </c>
      <c r="EZ398">
        <v>132</v>
      </c>
      <c r="FA398">
        <v>132</v>
      </c>
      <c r="FB398">
        <v>132</v>
      </c>
      <c r="FC398">
        <v>134</v>
      </c>
      <c r="FD398">
        <v>134</v>
      </c>
      <c r="FE398">
        <v>133</v>
      </c>
      <c r="FF398">
        <v>133</v>
      </c>
      <c r="FG398">
        <v>133</v>
      </c>
      <c r="FH398">
        <v>133</v>
      </c>
      <c r="FI398">
        <v>134</v>
      </c>
      <c r="FJ398">
        <v>134</v>
      </c>
      <c r="FK398">
        <v>134</v>
      </c>
      <c r="FL398">
        <v>134</v>
      </c>
      <c r="FM398">
        <v>134</v>
      </c>
      <c r="FN398">
        <v>134</v>
      </c>
      <c r="FO398">
        <v>134</v>
      </c>
      <c r="FP398">
        <v>136</v>
      </c>
      <c r="FQ398">
        <v>136</v>
      </c>
      <c r="FR398">
        <v>137</v>
      </c>
      <c r="FS398">
        <v>138</v>
      </c>
      <c r="FT398">
        <v>139</v>
      </c>
      <c r="FU398">
        <v>140</v>
      </c>
      <c r="FV398">
        <v>140</v>
      </c>
      <c r="FW398">
        <v>147</v>
      </c>
      <c r="FX398">
        <v>157</v>
      </c>
      <c r="FY398">
        <v>158</v>
      </c>
      <c r="FZ398">
        <v>161</v>
      </c>
      <c r="GA398">
        <v>161</v>
      </c>
      <c r="GB398">
        <v>161</v>
      </c>
      <c r="GC398">
        <v>161</v>
      </c>
      <c r="GD398">
        <v>161</v>
      </c>
      <c r="GE398">
        <v>168</v>
      </c>
      <c r="GF398">
        <v>170</v>
      </c>
    </row>
    <row r="399" spans="2:188" x14ac:dyDescent="0.55000000000000004">
      <c r="B399" t="s">
        <v>536</v>
      </c>
      <c r="C399">
        <v>31.56729412</v>
      </c>
      <c r="D399">
        <v>-87.369950009999997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1</v>
      </c>
      <c r="CD399">
        <v>1</v>
      </c>
      <c r="CE399">
        <v>1</v>
      </c>
      <c r="CF399">
        <v>1</v>
      </c>
      <c r="CG399">
        <v>1</v>
      </c>
      <c r="CH399">
        <v>1</v>
      </c>
      <c r="CI399">
        <v>1</v>
      </c>
      <c r="CJ399">
        <v>1</v>
      </c>
      <c r="CK399">
        <v>1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1</v>
      </c>
      <c r="CX399">
        <v>1</v>
      </c>
      <c r="CY399">
        <v>1</v>
      </c>
      <c r="CZ399">
        <v>1</v>
      </c>
      <c r="DA399">
        <v>1</v>
      </c>
      <c r="DB399">
        <v>1</v>
      </c>
      <c r="DC399">
        <v>1</v>
      </c>
      <c r="DD399">
        <v>1</v>
      </c>
      <c r="DE399">
        <v>1</v>
      </c>
      <c r="DF399">
        <v>1</v>
      </c>
      <c r="DG399">
        <v>1</v>
      </c>
      <c r="DH399">
        <v>1</v>
      </c>
      <c r="DI399">
        <v>1</v>
      </c>
      <c r="DJ399">
        <v>1</v>
      </c>
      <c r="DK399">
        <v>1</v>
      </c>
      <c r="DL399">
        <v>1</v>
      </c>
      <c r="DM399">
        <v>2</v>
      </c>
      <c r="DN399">
        <v>2</v>
      </c>
      <c r="DO399">
        <v>2</v>
      </c>
      <c r="DP399">
        <v>2</v>
      </c>
      <c r="DQ399">
        <v>2</v>
      </c>
      <c r="DR399">
        <v>2</v>
      </c>
      <c r="DS399">
        <v>2</v>
      </c>
      <c r="DT399">
        <v>2</v>
      </c>
      <c r="DU399">
        <v>2</v>
      </c>
      <c r="DV399">
        <v>2</v>
      </c>
      <c r="DW399">
        <v>2</v>
      </c>
      <c r="DX399">
        <v>2</v>
      </c>
      <c r="DY399">
        <v>2</v>
      </c>
      <c r="DZ399">
        <v>2</v>
      </c>
      <c r="EA399">
        <v>2</v>
      </c>
      <c r="EB399">
        <v>2</v>
      </c>
      <c r="EC399">
        <v>2</v>
      </c>
      <c r="ED399">
        <v>2</v>
      </c>
      <c r="EE399">
        <v>2</v>
      </c>
      <c r="EF399">
        <v>2</v>
      </c>
      <c r="EG399">
        <v>2</v>
      </c>
      <c r="EH399">
        <v>2</v>
      </c>
      <c r="EI399">
        <v>2</v>
      </c>
      <c r="EJ399">
        <v>2</v>
      </c>
      <c r="EK399">
        <v>2</v>
      </c>
      <c r="EL399">
        <v>2</v>
      </c>
      <c r="EM399">
        <v>2</v>
      </c>
      <c r="EN399">
        <v>2</v>
      </c>
      <c r="EO399">
        <v>2</v>
      </c>
      <c r="EP399">
        <v>2</v>
      </c>
      <c r="EQ399">
        <v>2</v>
      </c>
      <c r="ER399">
        <v>2</v>
      </c>
      <c r="ES399">
        <v>2</v>
      </c>
      <c r="ET399">
        <v>2</v>
      </c>
      <c r="EU399">
        <v>2</v>
      </c>
      <c r="EV399">
        <v>2</v>
      </c>
      <c r="EW399">
        <v>2</v>
      </c>
      <c r="EX399">
        <v>2</v>
      </c>
      <c r="EY399">
        <v>2</v>
      </c>
      <c r="EZ399">
        <v>2</v>
      </c>
      <c r="FA399">
        <v>2</v>
      </c>
      <c r="FB399">
        <v>2</v>
      </c>
      <c r="FC399">
        <v>2</v>
      </c>
      <c r="FD399">
        <v>2</v>
      </c>
      <c r="FE399">
        <v>2</v>
      </c>
      <c r="FF399">
        <v>2</v>
      </c>
      <c r="FG399">
        <v>2</v>
      </c>
      <c r="FH399">
        <v>2</v>
      </c>
      <c r="FI399">
        <v>2</v>
      </c>
      <c r="FJ399">
        <v>2</v>
      </c>
      <c r="FK399">
        <v>2</v>
      </c>
      <c r="FL399">
        <v>2</v>
      </c>
      <c r="FM399">
        <v>2</v>
      </c>
      <c r="FN399">
        <v>2</v>
      </c>
      <c r="FO399">
        <v>2</v>
      </c>
      <c r="FP399">
        <v>2</v>
      </c>
      <c r="FQ399">
        <v>2</v>
      </c>
      <c r="FR399">
        <v>2</v>
      </c>
      <c r="FS399">
        <v>3</v>
      </c>
      <c r="FT399">
        <v>3</v>
      </c>
      <c r="FU399">
        <v>3</v>
      </c>
      <c r="FV399">
        <v>3</v>
      </c>
      <c r="FW399">
        <v>3</v>
      </c>
      <c r="FX399">
        <v>3</v>
      </c>
      <c r="FY399">
        <v>3</v>
      </c>
      <c r="FZ399">
        <v>3</v>
      </c>
      <c r="GA399">
        <v>3</v>
      </c>
      <c r="GB399">
        <v>3</v>
      </c>
      <c r="GC399">
        <v>3</v>
      </c>
      <c r="GD399">
        <v>3</v>
      </c>
      <c r="GE399">
        <v>3</v>
      </c>
      <c r="GF399">
        <v>3</v>
      </c>
    </row>
    <row r="400" spans="2:188" x14ac:dyDescent="0.55000000000000004">
      <c r="B400" t="s">
        <v>536</v>
      </c>
      <c r="C400">
        <v>32.220683100000002</v>
      </c>
      <c r="D400">
        <v>-86.209692720000007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2</v>
      </c>
      <c r="CE400">
        <v>2</v>
      </c>
      <c r="CF400">
        <v>4</v>
      </c>
      <c r="CG400">
        <v>4</v>
      </c>
      <c r="CH400">
        <v>4</v>
      </c>
      <c r="CI400">
        <v>5</v>
      </c>
      <c r="CJ400">
        <v>5</v>
      </c>
      <c r="CK400">
        <v>5</v>
      </c>
      <c r="CL400">
        <v>5</v>
      </c>
      <c r="CM400">
        <v>5</v>
      </c>
      <c r="CN400">
        <v>5</v>
      </c>
      <c r="CO400">
        <v>3</v>
      </c>
      <c r="CP400">
        <v>3</v>
      </c>
      <c r="CQ400">
        <v>3</v>
      </c>
      <c r="CR400">
        <v>3</v>
      </c>
      <c r="CS400">
        <v>3</v>
      </c>
      <c r="CT400">
        <v>4</v>
      </c>
      <c r="CU400">
        <v>4</v>
      </c>
      <c r="CV400">
        <v>4</v>
      </c>
      <c r="CW400">
        <v>5</v>
      </c>
      <c r="CX400">
        <v>5</v>
      </c>
      <c r="CY400">
        <v>6</v>
      </c>
      <c r="CZ400">
        <v>6</v>
      </c>
      <c r="DA400">
        <v>6</v>
      </c>
      <c r="DB400">
        <v>6</v>
      </c>
      <c r="DC400">
        <v>7</v>
      </c>
      <c r="DD400">
        <v>8</v>
      </c>
      <c r="DE400">
        <v>8</v>
      </c>
      <c r="DF400">
        <v>12</v>
      </c>
      <c r="DG400">
        <v>13</v>
      </c>
      <c r="DH400">
        <v>15</v>
      </c>
      <c r="DI400">
        <v>15</v>
      </c>
      <c r="DJ400">
        <v>15</v>
      </c>
      <c r="DK400">
        <v>15</v>
      </c>
      <c r="DL400">
        <v>18</v>
      </c>
      <c r="DM400">
        <v>19</v>
      </c>
      <c r="DN400">
        <v>20</v>
      </c>
      <c r="DO400">
        <v>20</v>
      </c>
      <c r="DP400">
        <v>20</v>
      </c>
      <c r="DQ400">
        <v>20</v>
      </c>
      <c r="DR400">
        <v>20</v>
      </c>
      <c r="DS400">
        <v>24</v>
      </c>
      <c r="DT400">
        <v>27</v>
      </c>
      <c r="DU400">
        <v>28</v>
      </c>
      <c r="DV400">
        <v>29</v>
      </c>
      <c r="DW400">
        <v>30</v>
      </c>
      <c r="DX400">
        <v>30</v>
      </c>
      <c r="DY400">
        <v>33</v>
      </c>
      <c r="DZ400">
        <v>34</v>
      </c>
      <c r="EA400">
        <v>34</v>
      </c>
      <c r="EB400">
        <v>34</v>
      </c>
      <c r="EC400">
        <v>38</v>
      </c>
      <c r="ED400">
        <v>38</v>
      </c>
      <c r="EE400">
        <v>40</v>
      </c>
      <c r="EF400">
        <v>43</v>
      </c>
      <c r="EG400">
        <v>43</v>
      </c>
      <c r="EH400">
        <v>43</v>
      </c>
      <c r="EI400">
        <v>43</v>
      </c>
      <c r="EJ400">
        <v>44</v>
      </c>
      <c r="EK400">
        <v>47</v>
      </c>
      <c r="EL400">
        <v>48</v>
      </c>
      <c r="EM400">
        <v>54</v>
      </c>
      <c r="EN400">
        <v>56</v>
      </c>
      <c r="EO400">
        <v>61</v>
      </c>
      <c r="EP400">
        <v>65</v>
      </c>
      <c r="EQ400">
        <v>68</v>
      </c>
      <c r="ER400">
        <v>68</v>
      </c>
      <c r="ES400">
        <v>68</v>
      </c>
      <c r="ET400">
        <v>68</v>
      </c>
      <c r="EU400">
        <v>70</v>
      </c>
      <c r="EV400">
        <v>71</v>
      </c>
      <c r="EW400">
        <v>73</v>
      </c>
      <c r="EX400">
        <v>75</v>
      </c>
      <c r="EY400">
        <v>79</v>
      </c>
      <c r="EZ400">
        <v>79</v>
      </c>
      <c r="FA400">
        <v>79</v>
      </c>
      <c r="FB400">
        <v>85</v>
      </c>
      <c r="FC400">
        <v>87</v>
      </c>
      <c r="FD400">
        <v>88</v>
      </c>
      <c r="FE400">
        <v>91</v>
      </c>
      <c r="FF400">
        <v>92</v>
      </c>
      <c r="FG400">
        <v>92</v>
      </c>
      <c r="FH400">
        <v>93</v>
      </c>
      <c r="FI400">
        <v>94</v>
      </c>
      <c r="FJ400">
        <v>99</v>
      </c>
      <c r="FK400">
        <v>102</v>
      </c>
      <c r="FL400">
        <v>103</v>
      </c>
      <c r="FM400">
        <v>103</v>
      </c>
      <c r="FN400">
        <v>103</v>
      </c>
      <c r="FO400">
        <v>103</v>
      </c>
      <c r="FP400">
        <v>105</v>
      </c>
      <c r="FQ400">
        <v>109</v>
      </c>
      <c r="FR400">
        <v>109</v>
      </c>
      <c r="FS400">
        <v>111</v>
      </c>
      <c r="FT400">
        <v>112</v>
      </c>
      <c r="FU400">
        <v>112</v>
      </c>
      <c r="FV400">
        <v>112</v>
      </c>
      <c r="FW400">
        <v>114</v>
      </c>
      <c r="FX400">
        <v>118</v>
      </c>
      <c r="FY400">
        <v>118</v>
      </c>
      <c r="FZ400">
        <v>121</v>
      </c>
      <c r="GA400">
        <v>123</v>
      </c>
      <c r="GB400">
        <v>124</v>
      </c>
      <c r="GC400">
        <v>124</v>
      </c>
      <c r="GD400">
        <v>125</v>
      </c>
      <c r="GE400">
        <v>127</v>
      </c>
      <c r="GF400">
        <v>130</v>
      </c>
    </row>
    <row r="401" spans="2:188" x14ac:dyDescent="0.55000000000000004">
      <c r="B401" t="s">
        <v>536</v>
      </c>
      <c r="C401">
        <v>34.455005890000002</v>
      </c>
      <c r="D401">
        <v>-86.854759459999997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  <c r="DI401">
        <v>0</v>
      </c>
      <c r="DJ401">
        <v>0</v>
      </c>
      <c r="DK401">
        <v>0</v>
      </c>
      <c r="DL401">
        <v>1</v>
      </c>
      <c r="DM401">
        <v>1</v>
      </c>
      <c r="DN401">
        <v>1</v>
      </c>
      <c r="DO401">
        <v>1</v>
      </c>
      <c r="DP401">
        <v>1</v>
      </c>
      <c r="DQ401">
        <v>1</v>
      </c>
      <c r="DR401">
        <v>1</v>
      </c>
      <c r="DS401">
        <v>1</v>
      </c>
      <c r="DT401">
        <v>1</v>
      </c>
      <c r="DU401">
        <v>1</v>
      </c>
      <c r="DV401">
        <v>1</v>
      </c>
      <c r="DW401">
        <v>1</v>
      </c>
      <c r="DX401">
        <v>1</v>
      </c>
      <c r="DY401">
        <v>1</v>
      </c>
      <c r="DZ401">
        <v>1</v>
      </c>
      <c r="EA401">
        <v>1</v>
      </c>
      <c r="EB401">
        <v>1</v>
      </c>
      <c r="EC401">
        <v>1</v>
      </c>
      <c r="ED401">
        <v>1</v>
      </c>
      <c r="EE401">
        <v>1</v>
      </c>
      <c r="EF401">
        <v>1</v>
      </c>
      <c r="EG401">
        <v>1</v>
      </c>
      <c r="EH401">
        <v>1</v>
      </c>
      <c r="EI401">
        <v>1</v>
      </c>
      <c r="EJ401">
        <v>1</v>
      </c>
      <c r="EK401">
        <v>1</v>
      </c>
      <c r="EL401">
        <v>1</v>
      </c>
      <c r="EM401">
        <v>1</v>
      </c>
      <c r="EN401">
        <v>1</v>
      </c>
      <c r="EO401">
        <v>1</v>
      </c>
      <c r="EP401">
        <v>1</v>
      </c>
      <c r="EQ401">
        <v>2</v>
      </c>
      <c r="ER401">
        <v>2</v>
      </c>
      <c r="ES401">
        <v>2</v>
      </c>
      <c r="ET401">
        <v>2</v>
      </c>
      <c r="EU401">
        <v>2</v>
      </c>
      <c r="EV401">
        <v>2</v>
      </c>
      <c r="EW401">
        <v>2</v>
      </c>
      <c r="EX401">
        <v>2</v>
      </c>
      <c r="EY401">
        <v>2</v>
      </c>
      <c r="EZ401">
        <v>2</v>
      </c>
      <c r="FA401">
        <v>2</v>
      </c>
      <c r="FB401">
        <v>2</v>
      </c>
      <c r="FC401">
        <v>2</v>
      </c>
      <c r="FD401">
        <v>2</v>
      </c>
      <c r="FE401">
        <v>3</v>
      </c>
      <c r="FF401">
        <v>3</v>
      </c>
      <c r="FG401">
        <v>3</v>
      </c>
      <c r="FH401">
        <v>3</v>
      </c>
      <c r="FI401">
        <v>3</v>
      </c>
      <c r="FJ401">
        <v>3</v>
      </c>
      <c r="FK401">
        <v>3</v>
      </c>
      <c r="FL401">
        <v>5</v>
      </c>
      <c r="FM401">
        <v>5</v>
      </c>
      <c r="FN401">
        <v>5</v>
      </c>
      <c r="FO401">
        <v>5</v>
      </c>
      <c r="FP401">
        <v>5</v>
      </c>
      <c r="FQ401">
        <v>5</v>
      </c>
      <c r="FR401">
        <v>5</v>
      </c>
      <c r="FS401">
        <v>5</v>
      </c>
      <c r="FT401">
        <v>5</v>
      </c>
      <c r="FU401">
        <v>5</v>
      </c>
      <c r="FV401">
        <v>5</v>
      </c>
      <c r="FW401">
        <v>6</v>
      </c>
      <c r="FX401">
        <v>7</v>
      </c>
      <c r="FY401">
        <v>7</v>
      </c>
      <c r="FZ401">
        <v>10</v>
      </c>
      <c r="GA401">
        <v>10</v>
      </c>
      <c r="GB401">
        <v>10</v>
      </c>
      <c r="GC401">
        <v>10</v>
      </c>
      <c r="GD401">
        <v>10</v>
      </c>
      <c r="GE401">
        <v>11</v>
      </c>
      <c r="GF401">
        <v>11</v>
      </c>
    </row>
    <row r="402" spans="2:188" x14ac:dyDescent="0.55000000000000004">
      <c r="B402" t="s">
        <v>536</v>
      </c>
      <c r="C402">
        <v>32.640483410000002</v>
      </c>
      <c r="D402">
        <v>-87.297705890000003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0</v>
      </c>
      <c r="EW402">
        <v>0</v>
      </c>
      <c r="EX402">
        <v>0</v>
      </c>
      <c r="EY402">
        <v>0</v>
      </c>
      <c r="EZ402">
        <v>0</v>
      </c>
      <c r="FA402">
        <v>0</v>
      </c>
      <c r="FB402">
        <v>0</v>
      </c>
      <c r="FC402">
        <v>0</v>
      </c>
      <c r="FD402">
        <v>0</v>
      </c>
      <c r="FE402">
        <v>0</v>
      </c>
      <c r="FF402">
        <v>0</v>
      </c>
      <c r="FG402">
        <v>0</v>
      </c>
      <c r="FH402">
        <v>0</v>
      </c>
      <c r="FI402">
        <v>0</v>
      </c>
      <c r="FJ402">
        <v>1</v>
      </c>
      <c r="FK402">
        <v>1</v>
      </c>
      <c r="FL402">
        <v>1</v>
      </c>
      <c r="FM402">
        <v>1</v>
      </c>
      <c r="FN402">
        <v>1</v>
      </c>
      <c r="FO402">
        <v>1</v>
      </c>
      <c r="FP402">
        <v>1</v>
      </c>
      <c r="FQ402">
        <v>1</v>
      </c>
      <c r="FR402">
        <v>1</v>
      </c>
      <c r="FS402">
        <v>2</v>
      </c>
      <c r="FT402">
        <v>2</v>
      </c>
      <c r="FU402">
        <v>2</v>
      </c>
      <c r="FV402">
        <v>2</v>
      </c>
      <c r="FW402">
        <v>2</v>
      </c>
      <c r="FX402">
        <v>2</v>
      </c>
      <c r="FY402">
        <v>3</v>
      </c>
      <c r="FZ402">
        <v>3</v>
      </c>
      <c r="GA402">
        <v>3</v>
      </c>
      <c r="GB402">
        <v>3</v>
      </c>
      <c r="GC402">
        <v>3</v>
      </c>
      <c r="GD402">
        <v>3</v>
      </c>
      <c r="GE402">
        <v>3</v>
      </c>
      <c r="GF402">
        <v>3</v>
      </c>
    </row>
    <row r="403" spans="2:188" x14ac:dyDescent="0.55000000000000004">
      <c r="B403" t="s">
        <v>536</v>
      </c>
      <c r="C403">
        <v>33.28094866</v>
      </c>
      <c r="D403">
        <v>-88.088181030000001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2</v>
      </c>
      <c r="DB403">
        <v>2</v>
      </c>
      <c r="DC403">
        <v>2</v>
      </c>
      <c r="DD403">
        <v>2</v>
      </c>
      <c r="DE403">
        <v>2</v>
      </c>
      <c r="DF403">
        <v>2</v>
      </c>
      <c r="DG403">
        <v>2</v>
      </c>
      <c r="DH403">
        <v>2</v>
      </c>
      <c r="DI403">
        <v>2</v>
      </c>
      <c r="DJ403">
        <v>2</v>
      </c>
      <c r="DK403">
        <v>2</v>
      </c>
      <c r="DL403">
        <v>2</v>
      </c>
      <c r="DM403">
        <v>2</v>
      </c>
      <c r="DN403">
        <v>2</v>
      </c>
      <c r="DO403">
        <v>3</v>
      </c>
      <c r="DP403">
        <v>3</v>
      </c>
      <c r="DQ403">
        <v>3</v>
      </c>
      <c r="DR403">
        <v>3</v>
      </c>
      <c r="DS403">
        <v>3</v>
      </c>
      <c r="DT403">
        <v>4</v>
      </c>
      <c r="DU403">
        <v>4</v>
      </c>
      <c r="DV403">
        <v>4</v>
      </c>
      <c r="DW403">
        <v>4</v>
      </c>
      <c r="DX403">
        <v>4</v>
      </c>
      <c r="DY403">
        <v>4</v>
      </c>
      <c r="DZ403">
        <v>4</v>
      </c>
      <c r="EA403">
        <v>4</v>
      </c>
      <c r="EB403">
        <v>4</v>
      </c>
      <c r="EC403">
        <v>4</v>
      </c>
      <c r="ED403">
        <v>4</v>
      </c>
      <c r="EE403">
        <v>4</v>
      </c>
      <c r="EF403">
        <v>4</v>
      </c>
      <c r="EG403">
        <v>5</v>
      </c>
      <c r="EH403">
        <v>5</v>
      </c>
      <c r="EI403">
        <v>5</v>
      </c>
      <c r="EJ403">
        <v>5</v>
      </c>
      <c r="EK403">
        <v>6</v>
      </c>
      <c r="EL403">
        <v>6</v>
      </c>
      <c r="EM403">
        <v>6</v>
      </c>
      <c r="EN403">
        <v>6</v>
      </c>
      <c r="EO403">
        <v>6</v>
      </c>
      <c r="EP403">
        <v>6</v>
      </c>
      <c r="EQ403">
        <v>6</v>
      </c>
      <c r="ER403">
        <v>6</v>
      </c>
      <c r="ES403">
        <v>6</v>
      </c>
      <c r="ET403">
        <v>6</v>
      </c>
      <c r="EU403">
        <v>6</v>
      </c>
      <c r="EV403">
        <v>6</v>
      </c>
      <c r="EW403">
        <v>6</v>
      </c>
      <c r="EX403">
        <v>6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6</v>
      </c>
      <c r="FG403">
        <v>6</v>
      </c>
      <c r="FH403">
        <v>6</v>
      </c>
      <c r="FI403">
        <v>6</v>
      </c>
      <c r="FJ403">
        <v>6</v>
      </c>
      <c r="FK403">
        <v>6</v>
      </c>
      <c r="FL403">
        <v>6</v>
      </c>
      <c r="FM403">
        <v>6</v>
      </c>
      <c r="FN403">
        <v>6</v>
      </c>
      <c r="FO403">
        <v>6</v>
      </c>
      <c r="FP403">
        <v>6</v>
      </c>
      <c r="FQ403">
        <v>6</v>
      </c>
      <c r="FR403">
        <v>6</v>
      </c>
      <c r="FS403">
        <v>6</v>
      </c>
      <c r="FT403">
        <v>6</v>
      </c>
      <c r="FU403">
        <v>6</v>
      </c>
      <c r="FV403">
        <v>6</v>
      </c>
      <c r="FW403">
        <v>6</v>
      </c>
      <c r="FX403">
        <v>7</v>
      </c>
      <c r="FY403">
        <v>7</v>
      </c>
      <c r="FZ403">
        <v>7</v>
      </c>
      <c r="GA403">
        <v>7</v>
      </c>
      <c r="GB403">
        <v>7</v>
      </c>
      <c r="GC403">
        <v>7</v>
      </c>
      <c r="GD403">
        <v>7</v>
      </c>
      <c r="GE403">
        <v>9</v>
      </c>
      <c r="GF403">
        <v>9</v>
      </c>
    </row>
    <row r="404" spans="2:188" x14ac:dyDescent="0.55000000000000004">
      <c r="B404" t="s">
        <v>536</v>
      </c>
      <c r="C404">
        <v>31.803963830000001</v>
      </c>
      <c r="D404">
        <v>-85.940829500000007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1</v>
      </c>
      <c r="EK404">
        <v>1</v>
      </c>
      <c r="EL404">
        <v>1</v>
      </c>
      <c r="EM404">
        <v>1</v>
      </c>
      <c r="EN404">
        <v>1</v>
      </c>
      <c r="EO404">
        <v>1</v>
      </c>
      <c r="EP404">
        <v>1</v>
      </c>
      <c r="EQ404">
        <v>2</v>
      </c>
      <c r="ER404">
        <v>2</v>
      </c>
      <c r="ES404">
        <v>2</v>
      </c>
      <c r="ET404">
        <v>2</v>
      </c>
      <c r="EU404">
        <v>2</v>
      </c>
      <c r="EV404">
        <v>2</v>
      </c>
      <c r="EW404">
        <v>3</v>
      </c>
      <c r="EX404">
        <v>3</v>
      </c>
      <c r="EY404">
        <v>3</v>
      </c>
      <c r="EZ404">
        <v>3</v>
      </c>
      <c r="FA404">
        <v>3</v>
      </c>
      <c r="FB404">
        <v>4</v>
      </c>
      <c r="FC404">
        <v>4</v>
      </c>
      <c r="FD404">
        <v>4</v>
      </c>
      <c r="FE404">
        <v>5</v>
      </c>
      <c r="FF404">
        <v>5</v>
      </c>
      <c r="FG404">
        <v>5</v>
      </c>
      <c r="FH404">
        <v>5</v>
      </c>
      <c r="FI404">
        <v>5</v>
      </c>
      <c r="FJ404">
        <v>5</v>
      </c>
      <c r="FK404">
        <v>5</v>
      </c>
      <c r="FL404">
        <v>5</v>
      </c>
      <c r="FM404">
        <v>5</v>
      </c>
      <c r="FN404">
        <v>5</v>
      </c>
      <c r="FO404">
        <v>5</v>
      </c>
      <c r="FP404">
        <v>5</v>
      </c>
      <c r="FQ404">
        <v>5</v>
      </c>
      <c r="FR404">
        <v>5</v>
      </c>
      <c r="FS404">
        <v>5</v>
      </c>
      <c r="FT404">
        <v>5</v>
      </c>
      <c r="FU404">
        <v>5</v>
      </c>
      <c r="FV404">
        <v>5</v>
      </c>
      <c r="FW404">
        <v>5</v>
      </c>
      <c r="FX404">
        <v>6</v>
      </c>
      <c r="FY404">
        <v>6</v>
      </c>
      <c r="FZ404">
        <v>6</v>
      </c>
      <c r="GA404">
        <v>6</v>
      </c>
      <c r="GB404">
        <v>6</v>
      </c>
      <c r="GC404">
        <v>6</v>
      </c>
      <c r="GD404">
        <v>6</v>
      </c>
      <c r="GE404">
        <v>6</v>
      </c>
      <c r="GF404">
        <v>7</v>
      </c>
    </row>
    <row r="405" spans="2:188" x14ac:dyDescent="0.55000000000000004">
      <c r="B405" t="s">
        <v>536</v>
      </c>
      <c r="C405">
        <v>33.295267340000002</v>
      </c>
      <c r="D405">
        <v>-85.4570883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1</v>
      </c>
      <c r="BZ405">
        <v>1</v>
      </c>
      <c r="CA405">
        <v>1</v>
      </c>
      <c r="CB405">
        <v>1</v>
      </c>
      <c r="CC405">
        <v>2</v>
      </c>
      <c r="CD405">
        <v>2</v>
      </c>
      <c r="CE405">
        <v>2</v>
      </c>
      <c r="CF405">
        <v>3</v>
      </c>
      <c r="CG405">
        <v>4</v>
      </c>
      <c r="CH405">
        <v>4</v>
      </c>
      <c r="CI405">
        <v>4</v>
      </c>
      <c r="CJ405">
        <v>4</v>
      </c>
      <c r="CK405">
        <v>4</v>
      </c>
      <c r="CL405">
        <v>4</v>
      </c>
      <c r="CM405">
        <v>4</v>
      </c>
      <c r="CN405">
        <v>4</v>
      </c>
      <c r="CO405">
        <v>3</v>
      </c>
      <c r="CP405">
        <v>3</v>
      </c>
      <c r="CQ405">
        <v>3</v>
      </c>
      <c r="CR405">
        <v>3</v>
      </c>
      <c r="CS405">
        <v>4</v>
      </c>
      <c r="CT405">
        <v>4</v>
      </c>
      <c r="CU405">
        <v>4</v>
      </c>
      <c r="CV405">
        <v>4</v>
      </c>
      <c r="CW405">
        <v>4</v>
      </c>
      <c r="CX405">
        <v>4</v>
      </c>
      <c r="CY405">
        <v>4</v>
      </c>
      <c r="CZ405">
        <v>4</v>
      </c>
      <c r="DA405">
        <v>4</v>
      </c>
      <c r="DB405">
        <v>4</v>
      </c>
      <c r="DC405">
        <v>4</v>
      </c>
      <c r="DD405">
        <v>4</v>
      </c>
      <c r="DE405">
        <v>4</v>
      </c>
      <c r="DF405">
        <v>5</v>
      </c>
      <c r="DG405">
        <v>6</v>
      </c>
      <c r="DH405">
        <v>6</v>
      </c>
      <c r="DI405">
        <v>6</v>
      </c>
      <c r="DJ405">
        <v>7</v>
      </c>
      <c r="DK405">
        <v>7</v>
      </c>
      <c r="DL405">
        <v>7</v>
      </c>
      <c r="DM405">
        <v>7</v>
      </c>
      <c r="DN405">
        <v>7</v>
      </c>
      <c r="DO405">
        <v>7</v>
      </c>
      <c r="DP405">
        <v>7</v>
      </c>
      <c r="DQ405">
        <v>7</v>
      </c>
      <c r="DR405">
        <v>7</v>
      </c>
      <c r="DS405">
        <v>7</v>
      </c>
      <c r="DT405">
        <v>7</v>
      </c>
      <c r="DU405">
        <v>7</v>
      </c>
      <c r="DV405">
        <v>7</v>
      </c>
      <c r="DW405">
        <v>7</v>
      </c>
      <c r="DX405">
        <v>7</v>
      </c>
      <c r="DY405">
        <v>7</v>
      </c>
      <c r="DZ405">
        <v>7</v>
      </c>
      <c r="EA405">
        <v>7</v>
      </c>
      <c r="EB405">
        <v>7</v>
      </c>
      <c r="EC405">
        <v>7</v>
      </c>
      <c r="ED405">
        <v>7</v>
      </c>
      <c r="EE405">
        <v>7</v>
      </c>
      <c r="EF405">
        <v>7</v>
      </c>
      <c r="EG405">
        <v>7</v>
      </c>
      <c r="EH405">
        <v>7</v>
      </c>
      <c r="EI405">
        <v>7</v>
      </c>
      <c r="EJ405">
        <v>8</v>
      </c>
      <c r="EK405">
        <v>8</v>
      </c>
      <c r="EL405">
        <v>8</v>
      </c>
      <c r="EM405">
        <v>8</v>
      </c>
      <c r="EN405">
        <v>8</v>
      </c>
      <c r="EO405">
        <v>8</v>
      </c>
      <c r="EP405">
        <v>8</v>
      </c>
      <c r="EQ405">
        <v>8</v>
      </c>
      <c r="ER405">
        <v>8</v>
      </c>
      <c r="ES405">
        <v>8</v>
      </c>
      <c r="ET405">
        <v>8</v>
      </c>
      <c r="EU405">
        <v>8</v>
      </c>
      <c r="EV405">
        <v>8</v>
      </c>
      <c r="EW405">
        <v>8</v>
      </c>
      <c r="EX405">
        <v>8</v>
      </c>
      <c r="EY405">
        <v>8</v>
      </c>
      <c r="EZ405">
        <v>8</v>
      </c>
      <c r="FA405">
        <v>8</v>
      </c>
      <c r="FB405">
        <v>9</v>
      </c>
      <c r="FC405">
        <v>9</v>
      </c>
      <c r="FD405">
        <v>9</v>
      </c>
      <c r="FE405">
        <v>9</v>
      </c>
      <c r="FF405">
        <v>9</v>
      </c>
      <c r="FG405">
        <v>9</v>
      </c>
      <c r="FH405">
        <v>9</v>
      </c>
      <c r="FI405">
        <v>9</v>
      </c>
      <c r="FJ405">
        <v>9</v>
      </c>
      <c r="FK405">
        <v>9</v>
      </c>
      <c r="FL405">
        <v>9</v>
      </c>
      <c r="FM405">
        <v>9</v>
      </c>
      <c r="FN405">
        <v>9</v>
      </c>
      <c r="FO405">
        <v>9</v>
      </c>
      <c r="FP405">
        <v>9</v>
      </c>
      <c r="FQ405">
        <v>9</v>
      </c>
      <c r="FR405">
        <v>9</v>
      </c>
      <c r="FS405">
        <v>9</v>
      </c>
      <c r="FT405">
        <v>9</v>
      </c>
      <c r="FU405">
        <v>9</v>
      </c>
      <c r="FV405">
        <v>9</v>
      </c>
      <c r="FW405">
        <v>10</v>
      </c>
      <c r="FX405">
        <v>10</v>
      </c>
      <c r="FY405">
        <v>10</v>
      </c>
      <c r="FZ405">
        <v>10</v>
      </c>
      <c r="GA405">
        <v>10</v>
      </c>
      <c r="GB405">
        <v>10</v>
      </c>
      <c r="GC405">
        <v>10</v>
      </c>
      <c r="GD405">
        <v>10</v>
      </c>
      <c r="GE405">
        <v>10</v>
      </c>
      <c r="GF405">
        <v>10</v>
      </c>
    </row>
    <row r="406" spans="2:188" x14ac:dyDescent="0.55000000000000004">
      <c r="B406" t="s">
        <v>536</v>
      </c>
      <c r="C406">
        <v>32.287252559999999</v>
      </c>
      <c r="D406">
        <v>-85.184153240000001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  <c r="DI406">
        <v>0</v>
      </c>
      <c r="DJ406">
        <v>0</v>
      </c>
      <c r="DK406">
        <v>0</v>
      </c>
      <c r="DL406">
        <v>0</v>
      </c>
      <c r="DM406">
        <v>0</v>
      </c>
      <c r="DN406">
        <v>0</v>
      </c>
      <c r="DO406">
        <v>0</v>
      </c>
      <c r="DP406">
        <v>0</v>
      </c>
      <c r="DQ406">
        <v>0</v>
      </c>
      <c r="DR406">
        <v>0</v>
      </c>
      <c r="DS406">
        <v>0</v>
      </c>
      <c r="DT406">
        <v>0</v>
      </c>
      <c r="DU406">
        <v>0</v>
      </c>
      <c r="DV406">
        <v>0</v>
      </c>
      <c r="DW406">
        <v>0</v>
      </c>
      <c r="DX406">
        <v>0</v>
      </c>
      <c r="DY406">
        <v>0</v>
      </c>
      <c r="DZ406">
        <v>0</v>
      </c>
      <c r="EA406">
        <v>0</v>
      </c>
      <c r="EB406">
        <v>0</v>
      </c>
      <c r="EC406">
        <v>0</v>
      </c>
      <c r="ED406">
        <v>0</v>
      </c>
      <c r="EE406">
        <v>0</v>
      </c>
      <c r="EF406">
        <v>0</v>
      </c>
      <c r="EG406">
        <v>0</v>
      </c>
      <c r="EH406">
        <v>0</v>
      </c>
      <c r="EI406">
        <v>0</v>
      </c>
      <c r="EJ406">
        <v>0</v>
      </c>
      <c r="EK406">
        <v>0</v>
      </c>
      <c r="EL406">
        <v>0</v>
      </c>
      <c r="EM406">
        <v>0</v>
      </c>
      <c r="EN406">
        <v>0</v>
      </c>
      <c r="EO406">
        <v>0</v>
      </c>
      <c r="EP406">
        <v>0</v>
      </c>
      <c r="EQ406">
        <v>0</v>
      </c>
      <c r="ER406">
        <v>0</v>
      </c>
      <c r="ES406">
        <v>0</v>
      </c>
      <c r="ET406">
        <v>0</v>
      </c>
      <c r="EU406">
        <v>0</v>
      </c>
      <c r="EV406">
        <v>0</v>
      </c>
      <c r="EW406">
        <v>0</v>
      </c>
      <c r="EX406">
        <v>0</v>
      </c>
      <c r="EY406">
        <v>0</v>
      </c>
      <c r="EZ406">
        <v>0</v>
      </c>
      <c r="FA406">
        <v>0</v>
      </c>
      <c r="FB406">
        <v>0</v>
      </c>
      <c r="FC406">
        <v>0</v>
      </c>
      <c r="FD406">
        <v>0</v>
      </c>
      <c r="FE406">
        <v>0</v>
      </c>
      <c r="FF406">
        <v>0</v>
      </c>
      <c r="FG406">
        <v>0</v>
      </c>
      <c r="FH406">
        <v>0</v>
      </c>
      <c r="FI406">
        <v>0</v>
      </c>
      <c r="FJ406">
        <v>0</v>
      </c>
      <c r="FK406">
        <v>0</v>
      </c>
      <c r="FL406">
        <v>0</v>
      </c>
      <c r="FM406">
        <v>0</v>
      </c>
      <c r="FN406">
        <v>0</v>
      </c>
      <c r="FO406">
        <v>0</v>
      </c>
      <c r="FP406">
        <v>0</v>
      </c>
      <c r="FQ406">
        <v>0</v>
      </c>
      <c r="FR406">
        <v>0</v>
      </c>
      <c r="FS406">
        <v>0</v>
      </c>
      <c r="FT406">
        <v>0</v>
      </c>
      <c r="FU406">
        <v>0</v>
      </c>
      <c r="FV406">
        <v>0</v>
      </c>
      <c r="FW406">
        <v>0</v>
      </c>
      <c r="FX406">
        <v>0</v>
      </c>
      <c r="FY406">
        <v>0</v>
      </c>
      <c r="FZ406">
        <v>0</v>
      </c>
      <c r="GA406">
        <v>0</v>
      </c>
      <c r="GB406">
        <v>0</v>
      </c>
      <c r="GC406">
        <v>0</v>
      </c>
      <c r="GD406">
        <v>0</v>
      </c>
      <c r="GE406">
        <v>1</v>
      </c>
      <c r="GF406">
        <v>1</v>
      </c>
    </row>
    <row r="407" spans="2:188" x14ac:dyDescent="0.55000000000000004">
      <c r="B407" t="s">
        <v>536</v>
      </c>
      <c r="C407">
        <v>33.719021759999997</v>
      </c>
      <c r="D407">
        <v>-86.310293720000004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1</v>
      </c>
      <c r="DG407">
        <v>1</v>
      </c>
      <c r="DH407">
        <v>1</v>
      </c>
      <c r="DI407">
        <v>1</v>
      </c>
      <c r="DJ407">
        <v>1</v>
      </c>
      <c r="DK407">
        <v>1</v>
      </c>
      <c r="DL407">
        <v>1</v>
      </c>
      <c r="DM407">
        <v>1</v>
      </c>
      <c r="DN407">
        <v>1</v>
      </c>
      <c r="DO407">
        <v>1</v>
      </c>
      <c r="DP407">
        <v>1</v>
      </c>
      <c r="DQ407">
        <v>1</v>
      </c>
      <c r="DR407">
        <v>1</v>
      </c>
      <c r="DS407">
        <v>1</v>
      </c>
      <c r="DT407">
        <v>1</v>
      </c>
      <c r="DU407">
        <v>1</v>
      </c>
      <c r="DV407">
        <v>1</v>
      </c>
      <c r="DW407">
        <v>1</v>
      </c>
      <c r="DX407">
        <v>1</v>
      </c>
      <c r="DY407">
        <v>1</v>
      </c>
      <c r="DZ407">
        <v>1</v>
      </c>
      <c r="EA407">
        <v>1</v>
      </c>
      <c r="EB407">
        <v>1</v>
      </c>
      <c r="EC407">
        <v>1</v>
      </c>
      <c r="ED407">
        <v>1</v>
      </c>
      <c r="EE407">
        <v>1</v>
      </c>
      <c r="EF407">
        <v>1</v>
      </c>
      <c r="EG407">
        <v>1</v>
      </c>
      <c r="EH407">
        <v>1</v>
      </c>
      <c r="EI407">
        <v>1</v>
      </c>
      <c r="EJ407">
        <v>2</v>
      </c>
      <c r="EK407">
        <v>2</v>
      </c>
      <c r="EL407">
        <v>2</v>
      </c>
      <c r="EM407">
        <v>2</v>
      </c>
      <c r="EN407">
        <v>2</v>
      </c>
      <c r="EO407">
        <v>2</v>
      </c>
      <c r="EP407">
        <v>2</v>
      </c>
      <c r="EQ407">
        <v>2</v>
      </c>
      <c r="ER407">
        <v>2</v>
      </c>
      <c r="ES407">
        <v>2</v>
      </c>
      <c r="ET407">
        <v>2</v>
      </c>
      <c r="EU407">
        <v>2</v>
      </c>
      <c r="EV407">
        <v>2</v>
      </c>
      <c r="EW407">
        <v>2</v>
      </c>
      <c r="EX407">
        <v>2</v>
      </c>
      <c r="EY407">
        <v>2</v>
      </c>
      <c r="EZ407">
        <v>2</v>
      </c>
      <c r="FA407">
        <v>2</v>
      </c>
      <c r="FB407">
        <v>2</v>
      </c>
      <c r="FC407">
        <v>2</v>
      </c>
      <c r="FD407">
        <v>2</v>
      </c>
      <c r="FE407">
        <v>2</v>
      </c>
      <c r="FF407">
        <v>2</v>
      </c>
      <c r="FG407">
        <v>2</v>
      </c>
      <c r="FH407">
        <v>2</v>
      </c>
      <c r="FI407">
        <v>2</v>
      </c>
      <c r="FJ407">
        <v>2</v>
      </c>
      <c r="FK407">
        <v>2</v>
      </c>
      <c r="FL407">
        <v>2</v>
      </c>
      <c r="FM407">
        <v>2</v>
      </c>
      <c r="FN407">
        <v>2</v>
      </c>
      <c r="FO407">
        <v>2</v>
      </c>
      <c r="FP407">
        <v>2</v>
      </c>
      <c r="FQ407">
        <v>2</v>
      </c>
      <c r="FR407">
        <v>2</v>
      </c>
      <c r="FS407">
        <v>2</v>
      </c>
      <c r="FT407">
        <v>3</v>
      </c>
      <c r="FU407">
        <v>3</v>
      </c>
      <c r="FV407">
        <v>3</v>
      </c>
      <c r="FW407">
        <v>3</v>
      </c>
      <c r="FX407">
        <v>4</v>
      </c>
      <c r="FY407">
        <v>4</v>
      </c>
      <c r="FZ407">
        <v>4</v>
      </c>
      <c r="GA407">
        <v>4</v>
      </c>
      <c r="GB407">
        <v>4</v>
      </c>
      <c r="GC407">
        <v>4</v>
      </c>
      <c r="GD407">
        <v>4</v>
      </c>
      <c r="GE407">
        <v>5</v>
      </c>
      <c r="GF407">
        <v>7</v>
      </c>
    </row>
    <row r="408" spans="2:188" x14ac:dyDescent="0.55000000000000004">
      <c r="B408" t="s">
        <v>536</v>
      </c>
      <c r="C408">
        <v>33.268798449999998</v>
      </c>
      <c r="D408">
        <v>-86.66232560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2</v>
      </c>
      <c r="BW408">
        <v>3</v>
      </c>
      <c r="BX408">
        <v>3</v>
      </c>
      <c r="BY408">
        <v>4</v>
      </c>
      <c r="BZ408">
        <v>5</v>
      </c>
      <c r="CA408">
        <v>5</v>
      </c>
      <c r="CB408">
        <v>5</v>
      </c>
      <c r="CC408">
        <v>5</v>
      </c>
      <c r="CD408">
        <v>5</v>
      </c>
      <c r="CE408">
        <v>5</v>
      </c>
      <c r="CF408">
        <v>5</v>
      </c>
      <c r="CG408">
        <v>5</v>
      </c>
      <c r="CH408">
        <v>5</v>
      </c>
      <c r="CI408">
        <v>5</v>
      </c>
      <c r="CJ408">
        <v>7</v>
      </c>
      <c r="CK408">
        <v>7</v>
      </c>
      <c r="CL408">
        <v>7</v>
      </c>
      <c r="CM408">
        <v>8</v>
      </c>
      <c r="CN408">
        <v>7</v>
      </c>
      <c r="CO408">
        <v>7</v>
      </c>
      <c r="CP408">
        <v>6</v>
      </c>
      <c r="CQ408">
        <v>6</v>
      </c>
      <c r="CR408">
        <v>6</v>
      </c>
      <c r="CS408">
        <v>7</v>
      </c>
      <c r="CT408">
        <v>7</v>
      </c>
      <c r="CU408">
        <v>7</v>
      </c>
      <c r="CV408">
        <v>9</v>
      </c>
      <c r="CW408">
        <v>9</v>
      </c>
      <c r="CX408">
        <v>10</v>
      </c>
      <c r="CY408">
        <v>11</v>
      </c>
      <c r="CZ408">
        <v>12</v>
      </c>
      <c r="DA408">
        <v>13</v>
      </c>
      <c r="DB408">
        <v>13</v>
      </c>
      <c r="DC408">
        <v>13</v>
      </c>
      <c r="DD408">
        <v>13</v>
      </c>
      <c r="DE408">
        <v>13</v>
      </c>
      <c r="DF408">
        <v>16</v>
      </c>
      <c r="DG408">
        <v>16</v>
      </c>
      <c r="DH408">
        <v>17</v>
      </c>
      <c r="DI408">
        <v>17</v>
      </c>
      <c r="DJ408">
        <v>17</v>
      </c>
      <c r="DK408">
        <v>17</v>
      </c>
      <c r="DL408">
        <v>18</v>
      </c>
      <c r="DM408">
        <v>18</v>
      </c>
      <c r="DN408">
        <v>19</v>
      </c>
      <c r="DO408">
        <v>19</v>
      </c>
      <c r="DP408">
        <v>19</v>
      </c>
      <c r="DQ408">
        <v>19</v>
      </c>
      <c r="DR408">
        <v>19</v>
      </c>
      <c r="DS408">
        <v>19</v>
      </c>
      <c r="DT408">
        <v>19</v>
      </c>
      <c r="DU408">
        <v>19</v>
      </c>
      <c r="DV408">
        <v>19</v>
      </c>
      <c r="DW408">
        <v>19</v>
      </c>
      <c r="DX408">
        <v>19</v>
      </c>
      <c r="DY408">
        <v>19</v>
      </c>
      <c r="DZ408">
        <v>19</v>
      </c>
      <c r="EA408">
        <v>19</v>
      </c>
      <c r="EB408">
        <v>19</v>
      </c>
      <c r="EC408">
        <v>19</v>
      </c>
      <c r="ED408">
        <v>19</v>
      </c>
      <c r="EE408">
        <v>20</v>
      </c>
      <c r="EF408">
        <v>20</v>
      </c>
      <c r="EG408">
        <v>20</v>
      </c>
      <c r="EH408">
        <v>20</v>
      </c>
      <c r="EI408">
        <v>19</v>
      </c>
      <c r="EJ408">
        <v>19</v>
      </c>
      <c r="EK408">
        <v>19</v>
      </c>
      <c r="EL408">
        <v>19</v>
      </c>
      <c r="EM408">
        <v>19</v>
      </c>
      <c r="EN408">
        <v>20</v>
      </c>
      <c r="EO408">
        <v>20</v>
      </c>
      <c r="EP408">
        <v>20</v>
      </c>
      <c r="EQ408">
        <v>20</v>
      </c>
      <c r="ER408">
        <v>20</v>
      </c>
      <c r="ES408">
        <v>20</v>
      </c>
      <c r="ET408">
        <v>20</v>
      </c>
      <c r="EU408">
        <v>20</v>
      </c>
      <c r="EV408">
        <v>20</v>
      </c>
      <c r="EW408">
        <v>20</v>
      </c>
      <c r="EX408">
        <v>21</v>
      </c>
      <c r="EY408">
        <v>22</v>
      </c>
      <c r="EZ408">
        <v>22</v>
      </c>
      <c r="FA408">
        <v>22</v>
      </c>
      <c r="FB408">
        <v>22</v>
      </c>
      <c r="FC408">
        <v>23</v>
      </c>
      <c r="FD408">
        <v>23</v>
      </c>
      <c r="FE408">
        <v>23</v>
      </c>
      <c r="FF408">
        <v>23</v>
      </c>
      <c r="FG408">
        <v>23</v>
      </c>
      <c r="FH408">
        <v>23</v>
      </c>
      <c r="FI408">
        <v>23</v>
      </c>
      <c r="FJ408">
        <v>23</v>
      </c>
      <c r="FK408">
        <v>23</v>
      </c>
      <c r="FL408">
        <v>23</v>
      </c>
      <c r="FM408">
        <v>23</v>
      </c>
      <c r="FN408">
        <v>23</v>
      </c>
      <c r="FO408">
        <v>23</v>
      </c>
      <c r="FP408">
        <v>24</v>
      </c>
      <c r="FQ408">
        <v>24</v>
      </c>
      <c r="FR408">
        <v>24</v>
      </c>
      <c r="FS408">
        <v>24</v>
      </c>
      <c r="FT408">
        <v>25</v>
      </c>
      <c r="FU408">
        <v>25</v>
      </c>
      <c r="FV408">
        <v>25</v>
      </c>
      <c r="FW408">
        <v>26</v>
      </c>
      <c r="FX408">
        <v>27</v>
      </c>
      <c r="FY408">
        <v>27</v>
      </c>
      <c r="FZ408">
        <v>27</v>
      </c>
      <c r="GA408">
        <v>27</v>
      </c>
      <c r="GB408">
        <v>27</v>
      </c>
      <c r="GC408">
        <v>27</v>
      </c>
      <c r="GD408">
        <v>27</v>
      </c>
      <c r="GE408">
        <v>27</v>
      </c>
      <c r="GF408">
        <v>28</v>
      </c>
    </row>
    <row r="409" spans="2:188" x14ac:dyDescent="0.55000000000000004">
      <c r="B409" t="s">
        <v>536</v>
      </c>
      <c r="C409">
        <v>32.59117397</v>
      </c>
      <c r="D409">
        <v>-88.199162049999998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1</v>
      </c>
      <c r="CT409">
        <v>1</v>
      </c>
      <c r="CU409">
        <v>1</v>
      </c>
      <c r="CV409">
        <v>2</v>
      </c>
      <c r="CW409">
        <v>2</v>
      </c>
      <c r="CX409">
        <v>2</v>
      </c>
      <c r="CY409">
        <v>2</v>
      </c>
      <c r="CZ409">
        <v>2</v>
      </c>
      <c r="DA409">
        <v>3</v>
      </c>
      <c r="DB409">
        <v>3</v>
      </c>
      <c r="DC409">
        <v>3</v>
      </c>
      <c r="DD409">
        <v>3</v>
      </c>
      <c r="DE409">
        <v>3</v>
      </c>
      <c r="DF409">
        <v>4</v>
      </c>
      <c r="DG409">
        <v>4</v>
      </c>
      <c r="DH409">
        <v>4</v>
      </c>
      <c r="DI409">
        <v>4</v>
      </c>
      <c r="DJ409">
        <v>4</v>
      </c>
      <c r="DK409">
        <v>4</v>
      </c>
      <c r="DL409">
        <v>4</v>
      </c>
      <c r="DM409">
        <v>4</v>
      </c>
      <c r="DN409">
        <v>4</v>
      </c>
      <c r="DO409">
        <v>4</v>
      </c>
      <c r="DP409">
        <v>4</v>
      </c>
      <c r="DQ409">
        <v>4</v>
      </c>
      <c r="DR409">
        <v>4</v>
      </c>
      <c r="DS409">
        <v>4</v>
      </c>
      <c r="DT409">
        <v>5</v>
      </c>
      <c r="DU409">
        <v>5</v>
      </c>
      <c r="DV409">
        <v>6</v>
      </c>
      <c r="DW409">
        <v>6</v>
      </c>
      <c r="DX409">
        <v>6</v>
      </c>
      <c r="DY409">
        <v>6</v>
      </c>
      <c r="DZ409">
        <v>6</v>
      </c>
      <c r="EA409">
        <v>6</v>
      </c>
      <c r="EB409">
        <v>6</v>
      </c>
      <c r="EC409">
        <v>6</v>
      </c>
      <c r="ED409">
        <v>6</v>
      </c>
      <c r="EE409">
        <v>7</v>
      </c>
      <c r="EF409">
        <v>7</v>
      </c>
      <c r="EG409">
        <v>7</v>
      </c>
      <c r="EH409">
        <v>7</v>
      </c>
      <c r="EI409">
        <v>7</v>
      </c>
      <c r="EJ409">
        <v>9</v>
      </c>
      <c r="EK409">
        <v>8</v>
      </c>
      <c r="EL409">
        <v>8</v>
      </c>
      <c r="EM409">
        <v>9</v>
      </c>
      <c r="EN409">
        <v>9</v>
      </c>
      <c r="EO409">
        <v>10</v>
      </c>
      <c r="EP409">
        <v>11</v>
      </c>
      <c r="EQ409">
        <v>11</v>
      </c>
      <c r="ER409">
        <v>11</v>
      </c>
      <c r="ES409">
        <v>11</v>
      </c>
      <c r="ET409">
        <v>11</v>
      </c>
      <c r="EU409">
        <v>11</v>
      </c>
      <c r="EV409">
        <v>11</v>
      </c>
      <c r="EW409">
        <v>12</v>
      </c>
      <c r="EX409">
        <v>12</v>
      </c>
      <c r="EY409">
        <v>12</v>
      </c>
      <c r="EZ409">
        <v>12</v>
      </c>
      <c r="FA409">
        <v>12</v>
      </c>
      <c r="FB409">
        <v>12</v>
      </c>
      <c r="FC409">
        <v>12</v>
      </c>
      <c r="FD409">
        <v>12</v>
      </c>
      <c r="FE409">
        <v>12</v>
      </c>
      <c r="FF409">
        <v>12</v>
      </c>
      <c r="FG409">
        <v>12</v>
      </c>
      <c r="FH409">
        <v>12</v>
      </c>
      <c r="FI409">
        <v>12</v>
      </c>
      <c r="FJ409">
        <v>12</v>
      </c>
      <c r="FK409">
        <v>12</v>
      </c>
      <c r="FL409">
        <v>12</v>
      </c>
      <c r="FM409">
        <v>12</v>
      </c>
      <c r="FN409">
        <v>12</v>
      </c>
      <c r="FO409">
        <v>12</v>
      </c>
      <c r="FP409">
        <v>12</v>
      </c>
      <c r="FQ409">
        <v>12</v>
      </c>
      <c r="FR409">
        <v>12</v>
      </c>
      <c r="FS409">
        <v>13</v>
      </c>
      <c r="FT409">
        <v>13</v>
      </c>
      <c r="FU409">
        <v>13</v>
      </c>
      <c r="FV409">
        <v>13</v>
      </c>
      <c r="FW409">
        <v>13</v>
      </c>
      <c r="FX409">
        <v>13</v>
      </c>
      <c r="FY409">
        <v>13</v>
      </c>
      <c r="FZ409">
        <v>13</v>
      </c>
      <c r="GA409">
        <v>13</v>
      </c>
      <c r="GB409">
        <v>13</v>
      </c>
      <c r="GC409">
        <v>13</v>
      </c>
      <c r="GD409">
        <v>13</v>
      </c>
      <c r="GE409">
        <v>13</v>
      </c>
      <c r="GF409">
        <v>14</v>
      </c>
    </row>
    <row r="410" spans="2:188" x14ac:dyDescent="0.55000000000000004">
      <c r="B410" t="s">
        <v>536</v>
      </c>
      <c r="C410">
        <v>33.378232230000002</v>
      </c>
      <c r="D410">
        <v>-86.1688617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2</v>
      </c>
      <c r="CR410">
        <v>2</v>
      </c>
      <c r="CS410">
        <v>2</v>
      </c>
      <c r="CT410">
        <v>2</v>
      </c>
      <c r="CU410">
        <v>2</v>
      </c>
      <c r="CV410">
        <v>2</v>
      </c>
      <c r="CW410">
        <v>2</v>
      </c>
      <c r="CX410">
        <v>2</v>
      </c>
      <c r="CY410">
        <v>2</v>
      </c>
      <c r="CZ410">
        <v>2</v>
      </c>
      <c r="DA410">
        <v>2</v>
      </c>
      <c r="DB410">
        <v>2</v>
      </c>
      <c r="DC410">
        <v>2</v>
      </c>
      <c r="DD410">
        <v>2</v>
      </c>
      <c r="DE410">
        <v>2</v>
      </c>
      <c r="DF410">
        <v>2</v>
      </c>
      <c r="DG410">
        <v>2</v>
      </c>
      <c r="DH410">
        <v>2</v>
      </c>
      <c r="DI410">
        <v>2</v>
      </c>
      <c r="DJ410">
        <v>2</v>
      </c>
      <c r="DK410">
        <v>2</v>
      </c>
      <c r="DL410">
        <v>2</v>
      </c>
      <c r="DM410">
        <v>2</v>
      </c>
      <c r="DN410">
        <v>2</v>
      </c>
      <c r="DO410">
        <v>2</v>
      </c>
      <c r="DP410">
        <v>2</v>
      </c>
      <c r="DQ410">
        <v>2</v>
      </c>
      <c r="DR410">
        <v>2</v>
      </c>
      <c r="DS410">
        <v>2</v>
      </c>
      <c r="DT410">
        <v>2</v>
      </c>
      <c r="DU410">
        <v>2</v>
      </c>
      <c r="DV410">
        <v>2</v>
      </c>
      <c r="DW410">
        <v>2</v>
      </c>
      <c r="DX410">
        <v>2</v>
      </c>
      <c r="DY410">
        <v>2</v>
      </c>
      <c r="DZ410">
        <v>3</v>
      </c>
      <c r="EA410">
        <v>3</v>
      </c>
      <c r="EB410">
        <v>3</v>
      </c>
      <c r="EC410">
        <v>3</v>
      </c>
      <c r="ED410">
        <v>3</v>
      </c>
      <c r="EE410">
        <v>5</v>
      </c>
      <c r="EF410">
        <v>5</v>
      </c>
      <c r="EG410">
        <v>5</v>
      </c>
      <c r="EH410">
        <v>5</v>
      </c>
      <c r="EI410">
        <v>5</v>
      </c>
      <c r="EJ410">
        <v>5</v>
      </c>
      <c r="EK410">
        <v>5</v>
      </c>
      <c r="EL410">
        <v>5</v>
      </c>
      <c r="EM410">
        <v>5</v>
      </c>
      <c r="EN410">
        <v>5</v>
      </c>
      <c r="EO410">
        <v>5</v>
      </c>
      <c r="EP410">
        <v>5</v>
      </c>
      <c r="EQ410">
        <v>5</v>
      </c>
      <c r="ER410">
        <v>5</v>
      </c>
      <c r="ES410">
        <v>5</v>
      </c>
      <c r="ET410">
        <v>5</v>
      </c>
      <c r="EU410">
        <v>6</v>
      </c>
      <c r="EV410">
        <v>6</v>
      </c>
      <c r="EW410">
        <v>6</v>
      </c>
      <c r="EX410">
        <v>6</v>
      </c>
      <c r="EY410">
        <v>6</v>
      </c>
      <c r="EZ410">
        <v>6</v>
      </c>
      <c r="FA410">
        <v>6</v>
      </c>
      <c r="FB410">
        <v>6</v>
      </c>
      <c r="FC410">
        <v>6</v>
      </c>
      <c r="FD410">
        <v>6</v>
      </c>
      <c r="FE410">
        <v>5</v>
      </c>
      <c r="FF410">
        <v>5</v>
      </c>
      <c r="FG410">
        <v>5</v>
      </c>
      <c r="FH410">
        <v>5</v>
      </c>
      <c r="FI410">
        <v>6</v>
      </c>
      <c r="FJ410">
        <v>7</v>
      </c>
      <c r="FK410">
        <v>7</v>
      </c>
      <c r="FL410">
        <v>7</v>
      </c>
      <c r="FM410">
        <v>7</v>
      </c>
      <c r="FN410">
        <v>7</v>
      </c>
      <c r="FO410">
        <v>7</v>
      </c>
      <c r="FP410">
        <v>7</v>
      </c>
      <c r="FQ410">
        <v>7</v>
      </c>
      <c r="FR410">
        <v>7</v>
      </c>
      <c r="FS410">
        <v>7</v>
      </c>
      <c r="FT410">
        <v>7</v>
      </c>
      <c r="FU410">
        <v>7</v>
      </c>
      <c r="FV410">
        <v>7</v>
      </c>
      <c r="FW410">
        <v>7</v>
      </c>
      <c r="FX410">
        <v>7</v>
      </c>
      <c r="FY410">
        <v>7</v>
      </c>
      <c r="FZ410">
        <v>8</v>
      </c>
      <c r="GA410">
        <v>8</v>
      </c>
      <c r="GB410">
        <v>8</v>
      </c>
      <c r="GC410">
        <v>8</v>
      </c>
      <c r="GD410">
        <v>8</v>
      </c>
      <c r="GE410">
        <v>8</v>
      </c>
      <c r="GF410">
        <v>8</v>
      </c>
    </row>
    <row r="411" spans="2:188" x14ac:dyDescent="0.55000000000000004">
      <c r="B411" t="s">
        <v>536</v>
      </c>
      <c r="C411">
        <v>32.866982579999998</v>
      </c>
      <c r="D411">
        <v>-85.79833053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1</v>
      </c>
      <c r="CE411">
        <v>2</v>
      </c>
      <c r="CF411">
        <v>2</v>
      </c>
      <c r="CG411">
        <v>4</v>
      </c>
      <c r="CH411">
        <v>4</v>
      </c>
      <c r="CI411">
        <v>5</v>
      </c>
      <c r="CJ411">
        <v>7</v>
      </c>
      <c r="CK411">
        <v>7</v>
      </c>
      <c r="CL411">
        <v>7</v>
      </c>
      <c r="CM411">
        <v>9</v>
      </c>
      <c r="CN411">
        <v>11</v>
      </c>
      <c r="CO411">
        <v>12</v>
      </c>
      <c r="CP411">
        <v>12</v>
      </c>
      <c r="CQ411">
        <v>14</v>
      </c>
      <c r="CR411">
        <v>15</v>
      </c>
      <c r="CS411">
        <v>16</v>
      </c>
      <c r="CT411">
        <v>17</v>
      </c>
      <c r="CU411">
        <v>17</v>
      </c>
      <c r="CV411">
        <v>17</v>
      </c>
      <c r="CW411">
        <v>17</v>
      </c>
      <c r="CX411">
        <v>17</v>
      </c>
      <c r="CY411">
        <v>17</v>
      </c>
      <c r="CZ411">
        <v>18</v>
      </c>
      <c r="DA411">
        <v>18</v>
      </c>
      <c r="DB411">
        <v>18</v>
      </c>
      <c r="DC411">
        <v>18</v>
      </c>
      <c r="DD411">
        <v>19</v>
      </c>
      <c r="DE411">
        <v>22</v>
      </c>
      <c r="DF411">
        <v>23</v>
      </c>
      <c r="DG411">
        <v>40</v>
      </c>
      <c r="DH411">
        <v>41</v>
      </c>
      <c r="DI411">
        <v>42</v>
      </c>
      <c r="DJ411">
        <v>42</v>
      </c>
      <c r="DK411">
        <v>42</v>
      </c>
      <c r="DL411">
        <v>50</v>
      </c>
      <c r="DM411">
        <v>51</v>
      </c>
      <c r="DN411">
        <v>56</v>
      </c>
      <c r="DO411">
        <v>57</v>
      </c>
      <c r="DP411">
        <v>57</v>
      </c>
      <c r="DQ411">
        <v>57</v>
      </c>
      <c r="DR411">
        <v>57</v>
      </c>
      <c r="DS411">
        <v>57</v>
      </c>
      <c r="DT411">
        <v>59</v>
      </c>
      <c r="DU411">
        <v>59</v>
      </c>
      <c r="DV411">
        <v>62</v>
      </c>
      <c r="DW411">
        <v>62</v>
      </c>
      <c r="DX411">
        <v>62</v>
      </c>
      <c r="DY411">
        <v>63</v>
      </c>
      <c r="DZ411">
        <v>63</v>
      </c>
      <c r="EA411">
        <v>63</v>
      </c>
      <c r="EB411">
        <v>64</v>
      </c>
      <c r="EC411">
        <v>64</v>
      </c>
      <c r="ED411">
        <v>64</v>
      </c>
      <c r="EE411">
        <v>65</v>
      </c>
      <c r="EF411">
        <v>65</v>
      </c>
      <c r="EG411">
        <v>66</v>
      </c>
      <c r="EH411">
        <v>66</v>
      </c>
      <c r="EI411">
        <v>66</v>
      </c>
      <c r="EJ411">
        <v>66</v>
      </c>
      <c r="EK411">
        <v>66</v>
      </c>
      <c r="EL411">
        <v>66</v>
      </c>
      <c r="EM411">
        <v>67</v>
      </c>
      <c r="EN411">
        <v>67</v>
      </c>
      <c r="EO411">
        <v>66</v>
      </c>
      <c r="EP411">
        <v>66</v>
      </c>
      <c r="EQ411">
        <v>66</v>
      </c>
      <c r="ER411">
        <v>66</v>
      </c>
      <c r="ES411">
        <v>66</v>
      </c>
      <c r="ET411">
        <v>66</v>
      </c>
      <c r="EU411">
        <v>67</v>
      </c>
      <c r="EV411">
        <v>68</v>
      </c>
      <c r="EW411">
        <v>68</v>
      </c>
      <c r="EX411">
        <v>68</v>
      </c>
      <c r="EY411">
        <v>69</v>
      </c>
      <c r="EZ411">
        <v>69</v>
      </c>
      <c r="FA411">
        <v>69</v>
      </c>
      <c r="FB411">
        <v>69</v>
      </c>
      <c r="FC411">
        <v>69</v>
      </c>
      <c r="FD411">
        <v>69</v>
      </c>
      <c r="FE411">
        <v>69</v>
      </c>
      <c r="FF411">
        <v>69</v>
      </c>
      <c r="FG411">
        <v>69</v>
      </c>
      <c r="FH411">
        <v>69</v>
      </c>
      <c r="FI411">
        <v>69</v>
      </c>
      <c r="FJ411">
        <v>69</v>
      </c>
      <c r="FK411">
        <v>69</v>
      </c>
      <c r="FL411">
        <v>69</v>
      </c>
      <c r="FM411">
        <v>69</v>
      </c>
      <c r="FN411">
        <v>69</v>
      </c>
      <c r="FO411">
        <v>69</v>
      </c>
      <c r="FP411">
        <v>69</v>
      </c>
      <c r="FQ411">
        <v>69</v>
      </c>
      <c r="FR411">
        <v>69</v>
      </c>
      <c r="FS411">
        <v>69</v>
      </c>
      <c r="FT411">
        <v>69</v>
      </c>
      <c r="FU411">
        <v>69</v>
      </c>
      <c r="FV411">
        <v>69</v>
      </c>
      <c r="FW411">
        <v>69</v>
      </c>
      <c r="FX411">
        <v>72</v>
      </c>
      <c r="FY411">
        <v>72</v>
      </c>
      <c r="FZ411">
        <v>72</v>
      </c>
      <c r="GA411">
        <v>72</v>
      </c>
      <c r="GB411">
        <v>72</v>
      </c>
      <c r="GC411">
        <v>72</v>
      </c>
      <c r="GD411">
        <v>72</v>
      </c>
      <c r="GE411">
        <v>74</v>
      </c>
      <c r="GF411">
        <v>75</v>
      </c>
    </row>
    <row r="412" spans="2:188" x14ac:dyDescent="0.55000000000000004">
      <c r="B412" t="s">
        <v>536</v>
      </c>
      <c r="C412">
        <v>33.287260719999999</v>
      </c>
      <c r="D412">
        <v>-87.525568179999993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1</v>
      </c>
      <c r="CZ412">
        <v>1</v>
      </c>
      <c r="DA412">
        <v>2</v>
      </c>
      <c r="DB412">
        <v>2</v>
      </c>
      <c r="DC412">
        <v>2</v>
      </c>
      <c r="DD412">
        <v>2</v>
      </c>
      <c r="DE412">
        <v>3</v>
      </c>
      <c r="DF412">
        <v>4</v>
      </c>
      <c r="DG412">
        <v>4</v>
      </c>
      <c r="DH412">
        <v>4</v>
      </c>
      <c r="DI412">
        <v>4</v>
      </c>
      <c r="DJ412">
        <v>4</v>
      </c>
      <c r="DK412">
        <v>4</v>
      </c>
      <c r="DL412">
        <v>7</v>
      </c>
      <c r="DM412">
        <v>8</v>
      </c>
      <c r="DN412">
        <v>8</v>
      </c>
      <c r="DO412">
        <v>8</v>
      </c>
      <c r="DP412">
        <v>8</v>
      </c>
      <c r="DQ412">
        <v>8</v>
      </c>
      <c r="DR412">
        <v>8</v>
      </c>
      <c r="DS412">
        <v>8</v>
      </c>
      <c r="DT412">
        <v>8</v>
      </c>
      <c r="DU412">
        <v>9</v>
      </c>
      <c r="DV412">
        <v>9</v>
      </c>
      <c r="DW412">
        <v>11</v>
      </c>
      <c r="DX412">
        <v>12</v>
      </c>
      <c r="DY412">
        <v>12</v>
      </c>
      <c r="DZ412">
        <v>12</v>
      </c>
      <c r="EA412">
        <v>12</v>
      </c>
      <c r="EB412">
        <v>13</v>
      </c>
      <c r="EC412">
        <v>14</v>
      </c>
      <c r="ED412">
        <v>14</v>
      </c>
      <c r="EE412">
        <v>15</v>
      </c>
      <c r="EF412">
        <v>16</v>
      </c>
      <c r="EG412">
        <v>16</v>
      </c>
      <c r="EH412">
        <v>16</v>
      </c>
      <c r="EI412">
        <v>16</v>
      </c>
      <c r="EJ412">
        <v>16</v>
      </c>
      <c r="EK412">
        <v>17</v>
      </c>
      <c r="EL412">
        <v>18</v>
      </c>
      <c r="EM412">
        <v>23</v>
      </c>
      <c r="EN412">
        <v>23</v>
      </c>
      <c r="EO412">
        <v>23</v>
      </c>
      <c r="EP412">
        <v>23</v>
      </c>
      <c r="EQ412">
        <v>24</v>
      </c>
      <c r="ER412">
        <v>25</v>
      </c>
      <c r="ES412">
        <v>25</v>
      </c>
      <c r="ET412">
        <v>25</v>
      </c>
      <c r="EU412">
        <v>25</v>
      </c>
      <c r="EV412">
        <v>25</v>
      </c>
      <c r="EW412">
        <v>28</v>
      </c>
      <c r="EX412">
        <v>29</v>
      </c>
      <c r="EY412">
        <v>31</v>
      </c>
      <c r="EZ412">
        <v>31</v>
      </c>
      <c r="FA412">
        <v>31</v>
      </c>
      <c r="FB412">
        <v>35</v>
      </c>
      <c r="FC412">
        <v>35</v>
      </c>
      <c r="FD412">
        <v>35</v>
      </c>
      <c r="FE412">
        <v>35</v>
      </c>
      <c r="FF412">
        <v>36</v>
      </c>
      <c r="FG412">
        <v>36</v>
      </c>
      <c r="FH412">
        <v>36</v>
      </c>
      <c r="FI412">
        <v>36</v>
      </c>
      <c r="FJ412">
        <v>38</v>
      </c>
      <c r="FK412">
        <v>39</v>
      </c>
      <c r="FL412">
        <v>42</v>
      </c>
      <c r="FM412">
        <v>42</v>
      </c>
      <c r="FN412">
        <v>42</v>
      </c>
      <c r="FO412">
        <v>42</v>
      </c>
      <c r="FP412">
        <v>44</v>
      </c>
      <c r="FQ412">
        <v>48</v>
      </c>
      <c r="FR412">
        <v>48</v>
      </c>
      <c r="FS412">
        <v>52</v>
      </c>
      <c r="FT412">
        <v>53</v>
      </c>
      <c r="FU412">
        <v>53</v>
      </c>
      <c r="FV412">
        <v>53</v>
      </c>
      <c r="FW412">
        <v>54</v>
      </c>
      <c r="FX412">
        <v>54</v>
      </c>
      <c r="FY412">
        <v>54</v>
      </c>
      <c r="FZ412">
        <v>55</v>
      </c>
      <c r="GA412">
        <v>55</v>
      </c>
      <c r="GB412">
        <v>55</v>
      </c>
      <c r="GC412">
        <v>55</v>
      </c>
      <c r="GD412">
        <v>55</v>
      </c>
      <c r="GE412">
        <v>57</v>
      </c>
      <c r="GF412">
        <v>57</v>
      </c>
    </row>
    <row r="413" spans="2:188" x14ac:dyDescent="0.55000000000000004">
      <c r="B413" t="s">
        <v>536</v>
      </c>
      <c r="C413">
        <v>33.802705119999999</v>
      </c>
      <c r="D413">
        <v>-87.300271769999995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1</v>
      </c>
      <c r="DT413">
        <v>1</v>
      </c>
      <c r="DU413">
        <v>1</v>
      </c>
      <c r="DV413">
        <v>1</v>
      </c>
      <c r="DW413">
        <v>1</v>
      </c>
      <c r="DX413">
        <v>1</v>
      </c>
      <c r="DY413">
        <v>1</v>
      </c>
      <c r="DZ413">
        <v>1</v>
      </c>
      <c r="EA413">
        <v>1</v>
      </c>
      <c r="EB413">
        <v>1</v>
      </c>
      <c r="EC413">
        <v>2</v>
      </c>
      <c r="ED413">
        <v>2</v>
      </c>
      <c r="EE413">
        <v>2</v>
      </c>
      <c r="EF413">
        <v>2</v>
      </c>
      <c r="EG413">
        <v>2</v>
      </c>
      <c r="EH413">
        <v>2</v>
      </c>
      <c r="EI413">
        <v>2</v>
      </c>
      <c r="EJ413">
        <v>3</v>
      </c>
      <c r="EK413">
        <v>3</v>
      </c>
      <c r="EL413">
        <v>3</v>
      </c>
      <c r="EM413">
        <v>5</v>
      </c>
      <c r="EN413">
        <v>6</v>
      </c>
      <c r="EO413">
        <v>6</v>
      </c>
      <c r="EP413">
        <v>6</v>
      </c>
      <c r="EQ413">
        <v>6</v>
      </c>
      <c r="ER413">
        <v>6</v>
      </c>
      <c r="ES413">
        <v>6</v>
      </c>
      <c r="ET413">
        <v>6</v>
      </c>
      <c r="EU413">
        <v>6</v>
      </c>
      <c r="EV413">
        <v>6</v>
      </c>
      <c r="EW413">
        <v>8</v>
      </c>
      <c r="EX413">
        <v>8</v>
      </c>
      <c r="EY413">
        <v>8</v>
      </c>
      <c r="EZ413">
        <v>8</v>
      </c>
      <c r="FA413">
        <v>8</v>
      </c>
      <c r="FB413">
        <v>10</v>
      </c>
      <c r="FC413">
        <v>12</v>
      </c>
      <c r="FD413">
        <v>12</v>
      </c>
      <c r="FE413">
        <v>13</v>
      </c>
      <c r="FF413">
        <v>13</v>
      </c>
      <c r="FG413">
        <v>13</v>
      </c>
      <c r="FH413">
        <v>15</v>
      </c>
      <c r="FI413">
        <v>17</v>
      </c>
      <c r="FJ413">
        <v>23</v>
      </c>
      <c r="FK413">
        <v>23</v>
      </c>
      <c r="FL413">
        <v>24</v>
      </c>
      <c r="FM413">
        <v>24</v>
      </c>
      <c r="FN413">
        <v>24</v>
      </c>
      <c r="FO413">
        <v>24</v>
      </c>
      <c r="FP413">
        <v>25</v>
      </c>
      <c r="FQ413">
        <v>25</v>
      </c>
      <c r="FR413">
        <v>27</v>
      </c>
      <c r="FS413">
        <v>31</v>
      </c>
      <c r="FT413">
        <v>31</v>
      </c>
      <c r="FU413">
        <v>32</v>
      </c>
      <c r="FV413">
        <v>32</v>
      </c>
      <c r="FW413">
        <v>35</v>
      </c>
      <c r="FX413">
        <v>37</v>
      </c>
      <c r="FY413">
        <v>43</v>
      </c>
      <c r="FZ413">
        <v>48</v>
      </c>
      <c r="GA413">
        <v>50</v>
      </c>
      <c r="GB413">
        <v>50</v>
      </c>
      <c r="GC413">
        <v>50</v>
      </c>
      <c r="GD413">
        <v>50</v>
      </c>
      <c r="GE413">
        <v>53</v>
      </c>
      <c r="GF413">
        <v>54</v>
      </c>
    </row>
    <row r="414" spans="2:188" x14ac:dyDescent="0.55000000000000004">
      <c r="B414" t="s">
        <v>536</v>
      </c>
      <c r="C414">
        <v>31.409279399999999</v>
      </c>
      <c r="D414">
        <v>-88.20689944000000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1</v>
      </c>
      <c r="BX414">
        <v>1</v>
      </c>
      <c r="BY414">
        <v>1</v>
      </c>
      <c r="BZ414">
        <v>1</v>
      </c>
      <c r="CA414">
        <v>1</v>
      </c>
      <c r="CB414">
        <v>1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1</v>
      </c>
      <c r="CJ414">
        <v>1</v>
      </c>
      <c r="CK414">
        <v>1</v>
      </c>
      <c r="CL414">
        <v>1</v>
      </c>
      <c r="CM414">
        <v>1</v>
      </c>
      <c r="CN414">
        <v>1</v>
      </c>
      <c r="CO414">
        <v>1</v>
      </c>
      <c r="CP414">
        <v>1</v>
      </c>
      <c r="CQ414">
        <v>1</v>
      </c>
      <c r="CR414">
        <v>1</v>
      </c>
      <c r="CS414">
        <v>1</v>
      </c>
      <c r="CT414">
        <v>1</v>
      </c>
      <c r="CU414">
        <v>1</v>
      </c>
      <c r="CV414">
        <v>1</v>
      </c>
      <c r="CW414">
        <v>1</v>
      </c>
      <c r="CX414">
        <v>1</v>
      </c>
      <c r="CY414">
        <v>1</v>
      </c>
      <c r="CZ414">
        <v>1</v>
      </c>
      <c r="DA414">
        <v>2</v>
      </c>
      <c r="DB414">
        <v>2</v>
      </c>
      <c r="DC414">
        <v>2</v>
      </c>
      <c r="DD414">
        <v>2</v>
      </c>
      <c r="DE414">
        <v>2</v>
      </c>
      <c r="DF414">
        <v>2</v>
      </c>
      <c r="DG414">
        <v>2</v>
      </c>
      <c r="DH414">
        <v>2</v>
      </c>
      <c r="DI414">
        <v>2</v>
      </c>
      <c r="DJ414">
        <v>2</v>
      </c>
      <c r="DK414">
        <v>2</v>
      </c>
      <c r="DL414">
        <v>5</v>
      </c>
      <c r="DM414">
        <v>5</v>
      </c>
      <c r="DN414">
        <v>5</v>
      </c>
      <c r="DO414">
        <v>5</v>
      </c>
      <c r="DP414">
        <v>5</v>
      </c>
      <c r="DQ414">
        <v>5</v>
      </c>
      <c r="DR414">
        <v>5</v>
      </c>
      <c r="DS414">
        <v>5</v>
      </c>
      <c r="DT414">
        <v>5</v>
      </c>
      <c r="DU414">
        <v>5</v>
      </c>
      <c r="DV414">
        <v>5</v>
      </c>
      <c r="DW414">
        <v>5</v>
      </c>
      <c r="DX414">
        <v>5</v>
      </c>
      <c r="DY414">
        <v>5</v>
      </c>
      <c r="DZ414">
        <v>6</v>
      </c>
      <c r="EA414">
        <v>6</v>
      </c>
      <c r="EB414">
        <v>6</v>
      </c>
      <c r="EC414">
        <v>6</v>
      </c>
      <c r="ED414">
        <v>6</v>
      </c>
      <c r="EE414">
        <v>6</v>
      </c>
      <c r="EF414">
        <v>6</v>
      </c>
      <c r="EG414">
        <v>6</v>
      </c>
      <c r="EH414">
        <v>6</v>
      </c>
      <c r="EI414">
        <v>6</v>
      </c>
      <c r="EJ414">
        <v>6</v>
      </c>
      <c r="EK414">
        <v>6</v>
      </c>
      <c r="EL414">
        <v>6</v>
      </c>
      <c r="EM414">
        <v>6</v>
      </c>
      <c r="EN414">
        <v>6</v>
      </c>
      <c r="EO414">
        <v>6</v>
      </c>
      <c r="EP414">
        <v>6</v>
      </c>
      <c r="EQ414">
        <v>6</v>
      </c>
      <c r="ER414">
        <v>6</v>
      </c>
      <c r="ES414">
        <v>6</v>
      </c>
      <c r="ET414">
        <v>6</v>
      </c>
      <c r="EU414">
        <v>6</v>
      </c>
      <c r="EV414">
        <v>6</v>
      </c>
      <c r="EW414">
        <v>6</v>
      </c>
      <c r="EX414">
        <v>6</v>
      </c>
      <c r="EY414">
        <v>6</v>
      </c>
      <c r="EZ414">
        <v>6</v>
      </c>
      <c r="FA414">
        <v>6</v>
      </c>
      <c r="FB414">
        <v>6</v>
      </c>
      <c r="FC414">
        <v>6</v>
      </c>
      <c r="FD414">
        <v>6</v>
      </c>
      <c r="FE414">
        <v>6</v>
      </c>
      <c r="FF414">
        <v>6</v>
      </c>
      <c r="FG414">
        <v>6</v>
      </c>
      <c r="FH414">
        <v>6</v>
      </c>
      <c r="FI414">
        <v>7</v>
      </c>
      <c r="FJ414">
        <v>7</v>
      </c>
      <c r="FK414">
        <v>7</v>
      </c>
      <c r="FL414">
        <v>7</v>
      </c>
      <c r="FM414">
        <v>7</v>
      </c>
      <c r="FN414">
        <v>7</v>
      </c>
      <c r="FO414">
        <v>7</v>
      </c>
      <c r="FP414">
        <v>7</v>
      </c>
      <c r="FQ414">
        <v>7</v>
      </c>
      <c r="FR414">
        <v>7</v>
      </c>
      <c r="FS414">
        <v>7</v>
      </c>
      <c r="FT414">
        <v>8</v>
      </c>
      <c r="FU414">
        <v>8</v>
      </c>
      <c r="FV414">
        <v>9</v>
      </c>
      <c r="FW414">
        <v>8</v>
      </c>
      <c r="FX414">
        <v>9</v>
      </c>
      <c r="FY414">
        <v>9</v>
      </c>
      <c r="FZ414">
        <v>9</v>
      </c>
      <c r="GA414">
        <v>9</v>
      </c>
      <c r="GB414">
        <v>9</v>
      </c>
      <c r="GC414">
        <v>9</v>
      </c>
      <c r="GD414">
        <v>9</v>
      </c>
      <c r="GE414">
        <v>9</v>
      </c>
      <c r="GF414">
        <v>9</v>
      </c>
    </row>
    <row r="415" spans="2:188" x14ac:dyDescent="0.55000000000000004">
      <c r="B415" t="s">
        <v>536</v>
      </c>
      <c r="C415">
        <v>31.987732149999999</v>
      </c>
      <c r="D415">
        <v>-87.308911179999996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2</v>
      </c>
      <c r="DA415">
        <v>3</v>
      </c>
      <c r="DB415">
        <v>3</v>
      </c>
      <c r="DC415">
        <v>3</v>
      </c>
      <c r="DD415">
        <v>4</v>
      </c>
      <c r="DE415">
        <v>4</v>
      </c>
      <c r="DF415">
        <v>4</v>
      </c>
      <c r="DG415">
        <v>4</v>
      </c>
      <c r="DH415">
        <v>4</v>
      </c>
      <c r="DI415">
        <v>4</v>
      </c>
      <c r="DJ415">
        <v>4</v>
      </c>
      <c r="DK415">
        <v>4</v>
      </c>
      <c r="DL415">
        <v>4</v>
      </c>
      <c r="DM415">
        <v>5</v>
      </c>
      <c r="DN415">
        <v>5</v>
      </c>
      <c r="DO415">
        <v>5</v>
      </c>
      <c r="DP415">
        <v>5</v>
      </c>
      <c r="DQ415">
        <v>5</v>
      </c>
      <c r="DR415">
        <v>5</v>
      </c>
      <c r="DS415">
        <v>5</v>
      </c>
      <c r="DT415">
        <v>6</v>
      </c>
      <c r="DU415">
        <v>6</v>
      </c>
      <c r="DV415">
        <v>6</v>
      </c>
      <c r="DW415">
        <v>7</v>
      </c>
      <c r="DX415">
        <v>7</v>
      </c>
      <c r="DY415">
        <v>7</v>
      </c>
      <c r="DZ415">
        <v>7</v>
      </c>
      <c r="EA415">
        <v>7</v>
      </c>
      <c r="EB415">
        <v>7</v>
      </c>
      <c r="EC415">
        <v>7</v>
      </c>
      <c r="ED415">
        <v>7</v>
      </c>
      <c r="EE415">
        <v>7</v>
      </c>
      <c r="EF415">
        <v>7</v>
      </c>
      <c r="EG415">
        <v>7</v>
      </c>
      <c r="EH415">
        <v>7</v>
      </c>
      <c r="EI415">
        <v>7</v>
      </c>
      <c r="EJ415">
        <v>7</v>
      </c>
      <c r="EK415">
        <v>7</v>
      </c>
      <c r="EL415">
        <v>7</v>
      </c>
      <c r="EM415">
        <v>7</v>
      </c>
      <c r="EN415">
        <v>7</v>
      </c>
      <c r="EO415">
        <v>8</v>
      </c>
      <c r="EP415">
        <v>8</v>
      </c>
      <c r="EQ415">
        <v>8</v>
      </c>
      <c r="ER415">
        <v>8</v>
      </c>
      <c r="ES415">
        <v>8</v>
      </c>
      <c r="ET415">
        <v>8</v>
      </c>
      <c r="EU415">
        <v>8</v>
      </c>
      <c r="EV415">
        <v>8</v>
      </c>
      <c r="EW415">
        <v>8</v>
      </c>
      <c r="EX415">
        <v>8</v>
      </c>
      <c r="EY415">
        <v>8</v>
      </c>
      <c r="EZ415">
        <v>8</v>
      </c>
      <c r="FA415">
        <v>8</v>
      </c>
      <c r="FB415">
        <v>8</v>
      </c>
      <c r="FC415">
        <v>8</v>
      </c>
      <c r="FD415">
        <v>8</v>
      </c>
      <c r="FE415">
        <v>8</v>
      </c>
      <c r="FF415">
        <v>8</v>
      </c>
      <c r="FG415">
        <v>8</v>
      </c>
      <c r="FH415">
        <v>8</v>
      </c>
      <c r="FI415">
        <v>8</v>
      </c>
      <c r="FJ415">
        <v>8</v>
      </c>
      <c r="FK415">
        <v>8</v>
      </c>
      <c r="FL415">
        <v>8</v>
      </c>
      <c r="FM415">
        <v>8</v>
      </c>
      <c r="FN415">
        <v>8</v>
      </c>
      <c r="FO415">
        <v>8</v>
      </c>
      <c r="FP415">
        <v>8</v>
      </c>
      <c r="FQ415">
        <v>8</v>
      </c>
      <c r="FR415">
        <v>8</v>
      </c>
      <c r="FS415">
        <v>8</v>
      </c>
      <c r="FT415">
        <v>8</v>
      </c>
      <c r="FU415">
        <v>8</v>
      </c>
      <c r="FV415">
        <v>8</v>
      </c>
      <c r="FW415">
        <v>8</v>
      </c>
      <c r="FX415">
        <v>8</v>
      </c>
      <c r="FY415">
        <v>8</v>
      </c>
      <c r="FZ415">
        <v>8</v>
      </c>
      <c r="GA415">
        <v>9</v>
      </c>
      <c r="GB415">
        <v>9</v>
      </c>
      <c r="GC415">
        <v>9</v>
      </c>
      <c r="GD415">
        <v>9</v>
      </c>
      <c r="GE415">
        <v>9</v>
      </c>
      <c r="GF415">
        <v>9</v>
      </c>
    </row>
    <row r="416" spans="2:188" x14ac:dyDescent="0.55000000000000004">
      <c r="B416" t="s">
        <v>536</v>
      </c>
      <c r="C416">
        <v>34.150305320000001</v>
      </c>
      <c r="D416">
        <v>-87.373259219999994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1</v>
      </c>
      <c r="DO416">
        <v>1</v>
      </c>
      <c r="DP416">
        <v>1</v>
      </c>
      <c r="DQ416">
        <v>1</v>
      </c>
      <c r="DR416">
        <v>1</v>
      </c>
      <c r="DS416">
        <v>1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0</v>
      </c>
      <c r="EH416">
        <v>0</v>
      </c>
      <c r="EI416">
        <v>0</v>
      </c>
      <c r="EJ416">
        <v>0</v>
      </c>
      <c r="EK416">
        <v>0</v>
      </c>
      <c r="EL416">
        <v>0</v>
      </c>
      <c r="EM416">
        <v>0</v>
      </c>
      <c r="EN416">
        <v>0</v>
      </c>
      <c r="EO416">
        <v>0</v>
      </c>
      <c r="EP416">
        <v>0</v>
      </c>
      <c r="EQ416">
        <v>0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2</v>
      </c>
      <c r="FD416">
        <v>2</v>
      </c>
      <c r="FE416">
        <v>2</v>
      </c>
      <c r="FF416">
        <v>3</v>
      </c>
      <c r="FG416">
        <v>3</v>
      </c>
      <c r="FH416">
        <v>3</v>
      </c>
      <c r="FI416">
        <v>3</v>
      </c>
      <c r="FJ416">
        <v>3</v>
      </c>
      <c r="FK416">
        <v>3</v>
      </c>
      <c r="FL416">
        <v>3</v>
      </c>
      <c r="FM416">
        <v>3</v>
      </c>
      <c r="FN416">
        <v>3</v>
      </c>
      <c r="FO416">
        <v>3</v>
      </c>
      <c r="FP416">
        <v>3</v>
      </c>
      <c r="FQ416">
        <v>3</v>
      </c>
      <c r="FR416">
        <v>3</v>
      </c>
      <c r="FS416">
        <v>5</v>
      </c>
      <c r="FT416">
        <v>5</v>
      </c>
      <c r="FU416">
        <v>5</v>
      </c>
      <c r="FV416">
        <v>5</v>
      </c>
      <c r="FW416">
        <v>7</v>
      </c>
      <c r="FX416">
        <v>7</v>
      </c>
      <c r="FY416">
        <v>7</v>
      </c>
      <c r="FZ416">
        <v>7</v>
      </c>
      <c r="GA416">
        <v>8</v>
      </c>
      <c r="GB416">
        <v>8</v>
      </c>
      <c r="GC416">
        <v>8</v>
      </c>
      <c r="GD416">
        <v>8</v>
      </c>
      <c r="GE416">
        <v>9</v>
      </c>
      <c r="GF416">
        <v>9</v>
      </c>
    </row>
    <row r="417" spans="2:188" x14ac:dyDescent="0.55000000000000004">
      <c r="B417" t="s">
        <v>538</v>
      </c>
      <c r="C417">
        <v>55.322224140000003</v>
      </c>
      <c r="D417">
        <v>-161.9722021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P417">
        <v>0</v>
      </c>
      <c r="FQ417">
        <v>0</v>
      </c>
      <c r="FR417">
        <v>0</v>
      </c>
      <c r="FS417">
        <v>0</v>
      </c>
      <c r="FT417">
        <v>0</v>
      </c>
      <c r="FU417">
        <v>0</v>
      </c>
      <c r="FV417">
        <v>0</v>
      </c>
      <c r="FW417">
        <v>0</v>
      </c>
      <c r="FX417">
        <v>0</v>
      </c>
      <c r="FY417">
        <v>0</v>
      </c>
      <c r="FZ417">
        <v>0</v>
      </c>
      <c r="GA417">
        <v>0</v>
      </c>
      <c r="GB417">
        <v>0</v>
      </c>
      <c r="GC417">
        <v>0</v>
      </c>
      <c r="GD417">
        <v>0</v>
      </c>
      <c r="GE417">
        <v>0</v>
      </c>
      <c r="GF417">
        <v>0</v>
      </c>
    </row>
    <row r="418" spans="2:188" x14ac:dyDescent="0.55000000000000004">
      <c r="B418" t="s">
        <v>538</v>
      </c>
      <c r="C418">
        <v>52.323300000000003</v>
      </c>
      <c r="D418">
        <v>-174.15960000000001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>
        <v>0</v>
      </c>
      <c r="CX418">
        <v>0</v>
      </c>
      <c r="CY418">
        <v>0</v>
      </c>
      <c r="CZ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  <c r="DG418">
        <v>0</v>
      </c>
      <c r="DH418">
        <v>0</v>
      </c>
      <c r="DI418">
        <v>0</v>
      </c>
      <c r="DJ418">
        <v>0</v>
      </c>
      <c r="DK418">
        <v>0</v>
      </c>
      <c r="DL418">
        <v>0</v>
      </c>
      <c r="DM418">
        <v>0</v>
      </c>
      <c r="DN418">
        <v>0</v>
      </c>
      <c r="DO418">
        <v>0</v>
      </c>
      <c r="DP418">
        <v>0</v>
      </c>
      <c r="DQ418">
        <v>0</v>
      </c>
      <c r="DR418">
        <v>0</v>
      </c>
      <c r="DS418">
        <v>0</v>
      </c>
      <c r="DT418">
        <v>0</v>
      </c>
      <c r="DU418">
        <v>0</v>
      </c>
      <c r="DV418">
        <v>0</v>
      </c>
      <c r="DW418">
        <v>0</v>
      </c>
      <c r="DX418">
        <v>0</v>
      </c>
      <c r="DY418">
        <v>0</v>
      </c>
      <c r="DZ418">
        <v>0</v>
      </c>
      <c r="EA418">
        <v>0</v>
      </c>
      <c r="EB418">
        <v>0</v>
      </c>
      <c r="EC418">
        <v>0</v>
      </c>
      <c r="ED418">
        <v>0</v>
      </c>
      <c r="EE418">
        <v>0</v>
      </c>
      <c r="EF418">
        <v>0</v>
      </c>
      <c r="EG418">
        <v>0</v>
      </c>
      <c r="EH418">
        <v>0</v>
      </c>
      <c r="EI418">
        <v>0</v>
      </c>
      <c r="EJ418">
        <v>0</v>
      </c>
      <c r="EK418">
        <v>0</v>
      </c>
      <c r="EL418">
        <v>0</v>
      </c>
      <c r="EM418">
        <v>0</v>
      </c>
      <c r="EN418">
        <v>0</v>
      </c>
      <c r="EO418">
        <v>0</v>
      </c>
      <c r="EP418">
        <v>0</v>
      </c>
      <c r="EQ418">
        <v>0</v>
      </c>
      <c r="ER418">
        <v>0</v>
      </c>
      <c r="ES418">
        <v>0</v>
      </c>
      <c r="ET418">
        <v>0</v>
      </c>
      <c r="EU418">
        <v>0</v>
      </c>
      <c r="EV418">
        <v>0</v>
      </c>
      <c r="EW418">
        <v>0</v>
      </c>
      <c r="EX418">
        <v>0</v>
      </c>
      <c r="EY418">
        <v>0</v>
      </c>
      <c r="EZ418">
        <v>0</v>
      </c>
      <c r="FA418">
        <v>0</v>
      </c>
      <c r="FB418">
        <v>0</v>
      </c>
      <c r="FC418">
        <v>0</v>
      </c>
      <c r="FD418">
        <v>0</v>
      </c>
      <c r="FE418">
        <v>0</v>
      </c>
      <c r="FF418">
        <v>0</v>
      </c>
      <c r="FG418">
        <v>0</v>
      </c>
      <c r="FH418">
        <v>0</v>
      </c>
      <c r="FI418">
        <v>0</v>
      </c>
      <c r="FJ418">
        <v>0</v>
      </c>
      <c r="FK418">
        <v>0</v>
      </c>
      <c r="FL418">
        <v>0</v>
      </c>
      <c r="FM418">
        <v>0</v>
      </c>
      <c r="FN418">
        <v>0</v>
      </c>
      <c r="FO418">
        <v>0</v>
      </c>
      <c r="FP418">
        <v>0</v>
      </c>
      <c r="FQ418">
        <v>0</v>
      </c>
      <c r="FR418">
        <v>0</v>
      </c>
      <c r="FS418">
        <v>0</v>
      </c>
      <c r="FT418">
        <v>0</v>
      </c>
      <c r="FU418">
        <v>0</v>
      </c>
      <c r="FV418">
        <v>0</v>
      </c>
      <c r="FW418">
        <v>0</v>
      </c>
      <c r="FX418">
        <v>0</v>
      </c>
      <c r="FY418">
        <v>0</v>
      </c>
      <c r="FZ418">
        <v>0</v>
      </c>
      <c r="GA418">
        <v>0</v>
      </c>
      <c r="GB418">
        <v>0</v>
      </c>
      <c r="GC418">
        <v>0</v>
      </c>
      <c r="GD418">
        <v>0</v>
      </c>
      <c r="GE418">
        <v>0</v>
      </c>
      <c r="GF418">
        <v>0</v>
      </c>
    </row>
    <row r="419" spans="2:188" x14ac:dyDescent="0.55000000000000004">
      <c r="B419" t="s">
        <v>538</v>
      </c>
      <c r="C419">
        <v>61.149981740000001</v>
      </c>
      <c r="D419">
        <v>-149.1426985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4</v>
      </c>
      <c r="CD419">
        <v>4</v>
      </c>
      <c r="CE419">
        <v>4</v>
      </c>
      <c r="CF419">
        <v>4</v>
      </c>
      <c r="CG419">
        <v>4</v>
      </c>
      <c r="CH419">
        <v>4</v>
      </c>
      <c r="CI419">
        <v>4</v>
      </c>
      <c r="CJ419">
        <v>4</v>
      </c>
      <c r="CK419">
        <v>4</v>
      </c>
      <c r="CL419">
        <v>4</v>
      </c>
      <c r="CM419">
        <v>4</v>
      </c>
      <c r="CN419">
        <v>4</v>
      </c>
      <c r="CO419">
        <v>4</v>
      </c>
      <c r="CP419">
        <v>4</v>
      </c>
      <c r="CQ419">
        <v>4</v>
      </c>
      <c r="CR419">
        <v>4</v>
      </c>
      <c r="CS419">
        <v>4</v>
      </c>
      <c r="CT419">
        <v>4</v>
      </c>
      <c r="CU419">
        <v>4</v>
      </c>
      <c r="CV419">
        <v>4</v>
      </c>
      <c r="CW419">
        <v>4</v>
      </c>
      <c r="CX419">
        <v>4</v>
      </c>
      <c r="CY419">
        <v>4</v>
      </c>
      <c r="CZ419">
        <v>4</v>
      </c>
      <c r="DA419">
        <v>4</v>
      </c>
      <c r="DB419">
        <v>4</v>
      </c>
      <c r="DC419">
        <v>4</v>
      </c>
      <c r="DD419">
        <v>4</v>
      </c>
      <c r="DE419">
        <v>4</v>
      </c>
      <c r="DF419">
        <v>4</v>
      </c>
      <c r="DG419">
        <v>4</v>
      </c>
      <c r="DH419">
        <v>4</v>
      </c>
      <c r="DI419">
        <v>4</v>
      </c>
      <c r="DJ419">
        <v>4</v>
      </c>
      <c r="DK419">
        <v>4</v>
      </c>
      <c r="DL419">
        <v>4</v>
      </c>
      <c r="DM419">
        <v>4</v>
      </c>
      <c r="DN419">
        <v>4</v>
      </c>
      <c r="DO419">
        <v>4</v>
      </c>
      <c r="DP419">
        <v>4</v>
      </c>
      <c r="DQ419">
        <v>4</v>
      </c>
      <c r="DR419">
        <v>4</v>
      </c>
      <c r="DS419">
        <v>4</v>
      </c>
      <c r="DT419">
        <v>4</v>
      </c>
      <c r="DU419">
        <v>4</v>
      </c>
      <c r="DV419">
        <v>4</v>
      </c>
      <c r="DW419">
        <v>4</v>
      </c>
      <c r="DX419">
        <v>4</v>
      </c>
      <c r="DY419">
        <v>4</v>
      </c>
      <c r="DZ419">
        <v>4</v>
      </c>
      <c r="EA419">
        <v>4</v>
      </c>
      <c r="EB419">
        <v>4</v>
      </c>
      <c r="EC419">
        <v>4</v>
      </c>
      <c r="ED419">
        <v>4</v>
      </c>
      <c r="EE419">
        <v>4</v>
      </c>
      <c r="EF419">
        <v>4</v>
      </c>
      <c r="EG419">
        <v>4</v>
      </c>
      <c r="EH419">
        <v>4</v>
      </c>
      <c r="EI419">
        <v>4</v>
      </c>
      <c r="EJ419">
        <v>4</v>
      </c>
      <c r="EK419">
        <v>4</v>
      </c>
      <c r="EL419">
        <v>4</v>
      </c>
      <c r="EM419">
        <v>4</v>
      </c>
      <c r="EN419">
        <v>5</v>
      </c>
      <c r="EO419">
        <v>5</v>
      </c>
      <c r="EP419">
        <v>5</v>
      </c>
      <c r="EQ419">
        <v>6</v>
      </c>
      <c r="ER419">
        <v>6</v>
      </c>
      <c r="ES419">
        <v>6</v>
      </c>
      <c r="ET419">
        <v>6</v>
      </c>
      <c r="EU419">
        <v>6</v>
      </c>
      <c r="EV419">
        <v>6</v>
      </c>
      <c r="EW419">
        <v>6</v>
      </c>
      <c r="EX419">
        <v>6</v>
      </c>
      <c r="EY419">
        <v>6</v>
      </c>
      <c r="EZ419">
        <v>6</v>
      </c>
      <c r="FA419">
        <v>6</v>
      </c>
      <c r="FB419">
        <v>6</v>
      </c>
      <c r="FC419">
        <v>6</v>
      </c>
      <c r="FD419">
        <v>6</v>
      </c>
      <c r="FE419">
        <v>6</v>
      </c>
      <c r="FF419">
        <v>6</v>
      </c>
      <c r="FG419">
        <v>6</v>
      </c>
      <c r="FH419">
        <v>6</v>
      </c>
      <c r="FI419">
        <v>6</v>
      </c>
      <c r="FJ419">
        <v>6</v>
      </c>
      <c r="FK419">
        <v>6</v>
      </c>
      <c r="FL419">
        <v>6</v>
      </c>
      <c r="FM419">
        <v>7</v>
      </c>
      <c r="FN419">
        <v>7</v>
      </c>
      <c r="FO419">
        <v>7</v>
      </c>
      <c r="FP419">
        <v>7</v>
      </c>
      <c r="FQ419">
        <v>7</v>
      </c>
      <c r="FR419">
        <v>7</v>
      </c>
      <c r="FS419">
        <v>8</v>
      </c>
      <c r="FT419">
        <v>8</v>
      </c>
      <c r="FU419">
        <v>8</v>
      </c>
      <c r="FV419">
        <v>8</v>
      </c>
      <c r="FW419">
        <v>8</v>
      </c>
      <c r="FX419">
        <v>8</v>
      </c>
      <c r="FY419">
        <v>8</v>
      </c>
      <c r="FZ419">
        <v>8</v>
      </c>
      <c r="GA419">
        <v>9</v>
      </c>
      <c r="GB419">
        <v>9</v>
      </c>
      <c r="GC419">
        <v>9</v>
      </c>
      <c r="GD419">
        <v>9</v>
      </c>
      <c r="GE419">
        <v>9</v>
      </c>
      <c r="GF419">
        <v>9</v>
      </c>
    </row>
    <row r="420" spans="2:188" x14ac:dyDescent="0.55000000000000004">
      <c r="B420" t="s">
        <v>538</v>
      </c>
      <c r="C420">
        <v>60.909804510000001</v>
      </c>
      <c r="D420">
        <v>-159.8561831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0</v>
      </c>
      <c r="CW420">
        <v>0</v>
      </c>
      <c r="CX420">
        <v>0</v>
      </c>
      <c r="CY420">
        <v>0</v>
      </c>
      <c r="CZ420">
        <v>0</v>
      </c>
      <c r="DA420">
        <v>0</v>
      </c>
      <c r="DB420">
        <v>0</v>
      </c>
      <c r="DC420">
        <v>0</v>
      </c>
      <c r="DD420">
        <v>0</v>
      </c>
      <c r="DE420">
        <v>0</v>
      </c>
      <c r="DF420">
        <v>0</v>
      </c>
      <c r="DG420">
        <v>0</v>
      </c>
      <c r="DH420">
        <v>0</v>
      </c>
      <c r="DI420">
        <v>0</v>
      </c>
      <c r="DJ420">
        <v>0</v>
      </c>
      <c r="DK420">
        <v>0</v>
      </c>
      <c r="DL420">
        <v>0</v>
      </c>
      <c r="DM420">
        <v>0</v>
      </c>
      <c r="DN420">
        <v>0</v>
      </c>
      <c r="DO420">
        <v>0</v>
      </c>
      <c r="DP420">
        <v>0</v>
      </c>
      <c r="DQ420">
        <v>0</v>
      </c>
      <c r="DR420">
        <v>0</v>
      </c>
      <c r="DS420">
        <v>0</v>
      </c>
      <c r="DT420">
        <v>0</v>
      </c>
      <c r="DU420">
        <v>0</v>
      </c>
      <c r="DV420">
        <v>0</v>
      </c>
      <c r="DW420">
        <v>0</v>
      </c>
      <c r="DX420">
        <v>0</v>
      </c>
      <c r="DY420">
        <v>0</v>
      </c>
      <c r="DZ420">
        <v>0</v>
      </c>
      <c r="EA420">
        <v>0</v>
      </c>
      <c r="EB420">
        <v>0</v>
      </c>
      <c r="EC420">
        <v>0</v>
      </c>
      <c r="ED420">
        <v>0</v>
      </c>
      <c r="EE420">
        <v>0</v>
      </c>
      <c r="EF420">
        <v>0</v>
      </c>
      <c r="EG420">
        <v>0</v>
      </c>
      <c r="EH420">
        <v>0</v>
      </c>
      <c r="EI420">
        <v>0</v>
      </c>
      <c r="EJ420">
        <v>0</v>
      </c>
      <c r="EK420">
        <v>0</v>
      </c>
      <c r="EL420">
        <v>0</v>
      </c>
      <c r="EM420">
        <v>0</v>
      </c>
      <c r="EN420">
        <v>0</v>
      </c>
      <c r="EO420">
        <v>0</v>
      </c>
      <c r="EP420">
        <v>0</v>
      </c>
      <c r="EQ420">
        <v>0</v>
      </c>
      <c r="ER420">
        <v>0</v>
      </c>
      <c r="ES420">
        <v>0</v>
      </c>
      <c r="ET420">
        <v>0</v>
      </c>
      <c r="EU420">
        <v>0</v>
      </c>
      <c r="EV420">
        <v>0</v>
      </c>
      <c r="EW420">
        <v>0</v>
      </c>
      <c r="EX420">
        <v>0</v>
      </c>
      <c r="EY420">
        <v>0</v>
      </c>
      <c r="EZ420">
        <v>0</v>
      </c>
      <c r="FA420">
        <v>0</v>
      </c>
      <c r="FB420">
        <v>0</v>
      </c>
      <c r="FC420">
        <v>0</v>
      </c>
      <c r="FD420">
        <v>0</v>
      </c>
      <c r="FE420">
        <v>0</v>
      </c>
      <c r="FF420">
        <v>0</v>
      </c>
      <c r="FG420">
        <v>0</v>
      </c>
      <c r="FH420">
        <v>0</v>
      </c>
      <c r="FI420">
        <v>0</v>
      </c>
      <c r="FJ420">
        <v>0</v>
      </c>
      <c r="FK420">
        <v>0</v>
      </c>
      <c r="FL420">
        <v>0</v>
      </c>
      <c r="FM420">
        <v>0</v>
      </c>
      <c r="FN420">
        <v>0</v>
      </c>
      <c r="FO420">
        <v>0</v>
      </c>
      <c r="FP420">
        <v>0</v>
      </c>
      <c r="FQ420">
        <v>0</v>
      </c>
      <c r="FR420">
        <v>0</v>
      </c>
      <c r="FS420">
        <v>0</v>
      </c>
      <c r="FT420">
        <v>0</v>
      </c>
      <c r="FU420">
        <v>0</v>
      </c>
      <c r="FV420">
        <v>0</v>
      </c>
      <c r="FW420">
        <v>0</v>
      </c>
      <c r="FX420">
        <v>0</v>
      </c>
      <c r="FY420">
        <v>0</v>
      </c>
      <c r="FZ420">
        <v>0</v>
      </c>
      <c r="GA420">
        <v>0</v>
      </c>
      <c r="GB420">
        <v>0</v>
      </c>
      <c r="GC420">
        <v>0</v>
      </c>
      <c r="GD420">
        <v>0</v>
      </c>
      <c r="GE420">
        <v>0</v>
      </c>
      <c r="GF420">
        <v>0</v>
      </c>
    </row>
    <row r="421" spans="2:188" x14ac:dyDescent="0.55000000000000004">
      <c r="B421" t="s">
        <v>538</v>
      </c>
      <c r="C421">
        <v>58.745139760000001</v>
      </c>
      <c r="D421">
        <v>-156.701064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  <c r="DG421">
        <v>0</v>
      </c>
      <c r="DH421">
        <v>0</v>
      </c>
      <c r="DI421">
        <v>0</v>
      </c>
      <c r="DJ421">
        <v>0</v>
      </c>
      <c r="DK421">
        <v>0</v>
      </c>
      <c r="DL421">
        <v>0</v>
      </c>
      <c r="DM421">
        <v>0</v>
      </c>
      <c r="DN421">
        <v>0</v>
      </c>
      <c r="DO421">
        <v>0</v>
      </c>
      <c r="DP421">
        <v>0</v>
      </c>
      <c r="DQ421">
        <v>0</v>
      </c>
      <c r="DR421">
        <v>0</v>
      </c>
      <c r="DS421">
        <v>0</v>
      </c>
      <c r="DT421">
        <v>0</v>
      </c>
      <c r="DU421">
        <v>0</v>
      </c>
      <c r="DV421">
        <v>0</v>
      </c>
      <c r="DW421">
        <v>0</v>
      </c>
      <c r="DX421">
        <v>0</v>
      </c>
      <c r="DY421">
        <v>0</v>
      </c>
      <c r="DZ421">
        <v>0</v>
      </c>
      <c r="EA421">
        <v>0</v>
      </c>
      <c r="EB421">
        <v>0</v>
      </c>
      <c r="EC421">
        <v>0</v>
      </c>
      <c r="ED421">
        <v>0</v>
      </c>
      <c r="EE421">
        <v>0</v>
      </c>
      <c r="EF421">
        <v>0</v>
      </c>
      <c r="EG421">
        <v>0</v>
      </c>
      <c r="EH421">
        <v>0</v>
      </c>
      <c r="EI421">
        <v>0</v>
      </c>
      <c r="EJ421">
        <v>0</v>
      </c>
      <c r="EK421">
        <v>0</v>
      </c>
      <c r="EL421">
        <v>0</v>
      </c>
      <c r="EM421">
        <v>0</v>
      </c>
      <c r="EN421">
        <v>0</v>
      </c>
      <c r="EO421">
        <v>0</v>
      </c>
      <c r="EP421">
        <v>0</v>
      </c>
      <c r="EQ421">
        <v>0</v>
      </c>
      <c r="ER421">
        <v>0</v>
      </c>
      <c r="ES421">
        <v>0</v>
      </c>
      <c r="ET421">
        <v>0</v>
      </c>
      <c r="EU421">
        <v>0</v>
      </c>
      <c r="EV421">
        <v>0</v>
      </c>
      <c r="EW421">
        <v>0</v>
      </c>
      <c r="EX421">
        <v>0</v>
      </c>
      <c r="EY421">
        <v>0</v>
      </c>
      <c r="EZ421">
        <v>0</v>
      </c>
      <c r="FA421">
        <v>0</v>
      </c>
      <c r="FB421">
        <v>0</v>
      </c>
      <c r="FC421">
        <v>0</v>
      </c>
      <c r="FD421">
        <v>0</v>
      </c>
      <c r="FE421">
        <v>0</v>
      </c>
      <c r="FF421">
        <v>0</v>
      </c>
      <c r="FG421">
        <v>0</v>
      </c>
      <c r="FH421">
        <v>0</v>
      </c>
      <c r="FI421">
        <v>0</v>
      </c>
      <c r="FJ421">
        <v>0</v>
      </c>
      <c r="FK421">
        <v>0</v>
      </c>
      <c r="FL421">
        <v>0</v>
      </c>
      <c r="FM421">
        <v>0</v>
      </c>
      <c r="FN421">
        <v>0</v>
      </c>
      <c r="FO421">
        <v>0</v>
      </c>
      <c r="FP421">
        <v>0</v>
      </c>
      <c r="FQ421">
        <v>0</v>
      </c>
      <c r="FR421">
        <v>0</v>
      </c>
      <c r="FS421">
        <v>0</v>
      </c>
      <c r="FT421">
        <v>0</v>
      </c>
      <c r="FU421">
        <v>0</v>
      </c>
      <c r="FV421">
        <v>0</v>
      </c>
      <c r="FW421">
        <v>0</v>
      </c>
      <c r="FX421">
        <v>0</v>
      </c>
      <c r="FY421">
        <v>0</v>
      </c>
      <c r="FZ421">
        <v>0</v>
      </c>
      <c r="GA421">
        <v>0</v>
      </c>
      <c r="GB421">
        <v>0</v>
      </c>
      <c r="GC421">
        <v>0</v>
      </c>
      <c r="GD421">
        <v>0</v>
      </c>
      <c r="GE421">
        <v>0</v>
      </c>
      <c r="GF421">
        <v>0</v>
      </c>
    </row>
    <row r="422" spans="2:188" x14ac:dyDescent="0.55000000000000004">
      <c r="B422" t="s">
        <v>538</v>
      </c>
      <c r="C422">
        <v>63.672640440000002</v>
      </c>
      <c r="D422">
        <v>-150.0076108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  <c r="DK422">
        <v>0</v>
      </c>
      <c r="DL422">
        <v>0</v>
      </c>
      <c r="DM422">
        <v>0</v>
      </c>
      <c r="DN422">
        <v>0</v>
      </c>
      <c r="DO422">
        <v>0</v>
      </c>
      <c r="DP422">
        <v>0</v>
      </c>
      <c r="DQ422">
        <v>0</v>
      </c>
      <c r="DR422">
        <v>0</v>
      </c>
      <c r="DS422">
        <v>0</v>
      </c>
      <c r="DT422">
        <v>0</v>
      </c>
      <c r="DU422">
        <v>0</v>
      </c>
      <c r="DV422">
        <v>0</v>
      </c>
      <c r="DW422">
        <v>0</v>
      </c>
      <c r="DX422">
        <v>0</v>
      </c>
      <c r="DY422">
        <v>0</v>
      </c>
      <c r="DZ422">
        <v>0</v>
      </c>
      <c r="EA422">
        <v>0</v>
      </c>
      <c r="EB422">
        <v>0</v>
      </c>
      <c r="EC422">
        <v>0</v>
      </c>
      <c r="ED422">
        <v>0</v>
      </c>
      <c r="EE422">
        <v>0</v>
      </c>
      <c r="EF422">
        <v>0</v>
      </c>
      <c r="EG422">
        <v>0</v>
      </c>
      <c r="EH422">
        <v>0</v>
      </c>
      <c r="EI422">
        <v>0</v>
      </c>
      <c r="EJ422">
        <v>0</v>
      </c>
      <c r="EK422">
        <v>0</v>
      </c>
      <c r="EL422">
        <v>0</v>
      </c>
      <c r="EM422">
        <v>0</v>
      </c>
      <c r="EN422">
        <v>0</v>
      </c>
      <c r="EO422">
        <v>0</v>
      </c>
      <c r="EP422">
        <v>0</v>
      </c>
      <c r="EQ422">
        <v>0</v>
      </c>
      <c r="ER422">
        <v>0</v>
      </c>
      <c r="ES422">
        <v>0</v>
      </c>
      <c r="ET422">
        <v>0</v>
      </c>
      <c r="EU422">
        <v>0</v>
      </c>
      <c r="EV422">
        <v>0</v>
      </c>
      <c r="EW422">
        <v>0</v>
      </c>
      <c r="EX422">
        <v>0</v>
      </c>
      <c r="EY422">
        <v>0</v>
      </c>
      <c r="EZ422">
        <v>0</v>
      </c>
      <c r="FA422">
        <v>0</v>
      </c>
      <c r="FB422">
        <v>0</v>
      </c>
      <c r="FC422">
        <v>0</v>
      </c>
      <c r="FD422">
        <v>0</v>
      </c>
      <c r="FE422">
        <v>0</v>
      </c>
      <c r="FF422">
        <v>0</v>
      </c>
      <c r="FG422">
        <v>0</v>
      </c>
      <c r="FH422">
        <v>0</v>
      </c>
      <c r="FI422">
        <v>0</v>
      </c>
      <c r="FJ422">
        <v>0</v>
      </c>
      <c r="FK422">
        <v>0</v>
      </c>
      <c r="FL422">
        <v>0</v>
      </c>
      <c r="FM422">
        <v>0</v>
      </c>
      <c r="FN422">
        <v>0</v>
      </c>
      <c r="FO422">
        <v>0</v>
      </c>
      <c r="FP422">
        <v>0</v>
      </c>
      <c r="FQ422">
        <v>0</v>
      </c>
      <c r="FR422">
        <v>0</v>
      </c>
      <c r="FS422">
        <v>0</v>
      </c>
      <c r="FT422">
        <v>0</v>
      </c>
      <c r="FU422">
        <v>0</v>
      </c>
      <c r="FV422">
        <v>0</v>
      </c>
      <c r="FW422">
        <v>0</v>
      </c>
      <c r="FX422">
        <v>0</v>
      </c>
      <c r="FY422">
        <v>0</v>
      </c>
      <c r="FZ422">
        <v>0</v>
      </c>
      <c r="GA422">
        <v>0</v>
      </c>
      <c r="GB422">
        <v>0</v>
      </c>
      <c r="GC422">
        <v>0</v>
      </c>
      <c r="GD422">
        <v>0</v>
      </c>
      <c r="GE422">
        <v>0</v>
      </c>
      <c r="GF422">
        <v>0</v>
      </c>
    </row>
    <row r="423" spans="2:188" x14ac:dyDescent="0.55000000000000004">
      <c r="B423" t="s">
        <v>538</v>
      </c>
      <c r="C423">
        <v>59.796037380000001</v>
      </c>
      <c r="D423">
        <v>-158.238194199998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  <c r="DG423">
        <v>0</v>
      </c>
      <c r="DH423">
        <v>0</v>
      </c>
      <c r="DI423">
        <v>0</v>
      </c>
      <c r="DJ423">
        <v>0</v>
      </c>
      <c r="DK423">
        <v>0</v>
      </c>
      <c r="DL423">
        <v>0</v>
      </c>
      <c r="DM423">
        <v>0</v>
      </c>
      <c r="DN423">
        <v>0</v>
      </c>
      <c r="DO423">
        <v>0</v>
      </c>
      <c r="DP423">
        <v>0</v>
      </c>
      <c r="DQ423">
        <v>0</v>
      </c>
      <c r="DR423">
        <v>0</v>
      </c>
      <c r="DS423">
        <v>0</v>
      </c>
      <c r="DT423">
        <v>0</v>
      </c>
      <c r="DU423">
        <v>0</v>
      </c>
      <c r="DV423">
        <v>0</v>
      </c>
      <c r="DW423">
        <v>0</v>
      </c>
      <c r="DX423">
        <v>0</v>
      </c>
      <c r="DY423">
        <v>0</v>
      </c>
      <c r="DZ423">
        <v>0</v>
      </c>
      <c r="EA423">
        <v>0</v>
      </c>
      <c r="EB423">
        <v>0</v>
      </c>
      <c r="EC423">
        <v>0</v>
      </c>
      <c r="ED423">
        <v>0</v>
      </c>
      <c r="EE423">
        <v>0</v>
      </c>
      <c r="EF423">
        <v>0</v>
      </c>
      <c r="EG423">
        <v>0</v>
      </c>
      <c r="EH423">
        <v>0</v>
      </c>
      <c r="EI423">
        <v>0</v>
      </c>
      <c r="EJ423">
        <v>0</v>
      </c>
      <c r="EK423">
        <v>0</v>
      </c>
      <c r="EL423">
        <v>0</v>
      </c>
      <c r="EM423">
        <v>0</v>
      </c>
      <c r="EN423">
        <v>0</v>
      </c>
      <c r="EO423">
        <v>0</v>
      </c>
      <c r="EP423">
        <v>0</v>
      </c>
      <c r="EQ423">
        <v>0</v>
      </c>
      <c r="ER423">
        <v>0</v>
      </c>
      <c r="ES423">
        <v>0</v>
      </c>
      <c r="ET423">
        <v>0</v>
      </c>
      <c r="EU423">
        <v>0</v>
      </c>
      <c r="EV423">
        <v>0</v>
      </c>
      <c r="EW423">
        <v>0</v>
      </c>
      <c r="EX423">
        <v>0</v>
      </c>
      <c r="EY423">
        <v>0</v>
      </c>
      <c r="EZ423">
        <v>0</v>
      </c>
      <c r="FA423">
        <v>0</v>
      </c>
      <c r="FB423">
        <v>0</v>
      </c>
      <c r="FC423">
        <v>0</v>
      </c>
      <c r="FD423">
        <v>0</v>
      </c>
      <c r="FE423">
        <v>0</v>
      </c>
      <c r="FF423">
        <v>0</v>
      </c>
      <c r="FG423">
        <v>0</v>
      </c>
      <c r="FH423">
        <v>0</v>
      </c>
      <c r="FI423">
        <v>0</v>
      </c>
      <c r="FJ423">
        <v>0</v>
      </c>
      <c r="FK423">
        <v>0</v>
      </c>
      <c r="FL423">
        <v>0</v>
      </c>
      <c r="FM423">
        <v>0</v>
      </c>
      <c r="FN423">
        <v>0</v>
      </c>
      <c r="FO423">
        <v>0</v>
      </c>
      <c r="FP423">
        <v>0</v>
      </c>
      <c r="FQ423">
        <v>0</v>
      </c>
      <c r="FR423">
        <v>0</v>
      </c>
      <c r="FS423">
        <v>0</v>
      </c>
      <c r="FT423">
        <v>0</v>
      </c>
      <c r="FU423">
        <v>0</v>
      </c>
      <c r="FV423">
        <v>0</v>
      </c>
      <c r="FW423">
        <v>0</v>
      </c>
      <c r="FX423">
        <v>0</v>
      </c>
      <c r="FY423">
        <v>0</v>
      </c>
      <c r="FZ423">
        <v>0</v>
      </c>
      <c r="GA423">
        <v>0</v>
      </c>
      <c r="GB423">
        <v>0</v>
      </c>
      <c r="GC423">
        <v>0</v>
      </c>
      <c r="GD423">
        <v>0</v>
      </c>
      <c r="GE423">
        <v>0</v>
      </c>
      <c r="GF423">
        <v>0</v>
      </c>
    </row>
    <row r="424" spans="2:188" x14ac:dyDescent="0.55000000000000004">
      <c r="B424" t="s">
        <v>538</v>
      </c>
      <c r="C424">
        <v>64.807262469999998</v>
      </c>
      <c r="D424">
        <v>-146.56926619999999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1</v>
      </c>
      <c r="CD424">
        <v>1</v>
      </c>
      <c r="CE424">
        <v>1</v>
      </c>
      <c r="CF424">
        <v>1</v>
      </c>
      <c r="CG424">
        <v>1</v>
      </c>
      <c r="CH424">
        <v>1</v>
      </c>
      <c r="CI424">
        <v>1</v>
      </c>
      <c r="CJ424">
        <v>1</v>
      </c>
      <c r="CK424">
        <v>1</v>
      </c>
      <c r="CL424">
        <v>1</v>
      </c>
      <c r="CM424">
        <v>1</v>
      </c>
      <c r="CN424">
        <v>1</v>
      </c>
      <c r="CO424">
        <v>1</v>
      </c>
      <c r="CP424">
        <v>1</v>
      </c>
      <c r="CQ424">
        <v>1</v>
      </c>
      <c r="CR424">
        <v>1</v>
      </c>
      <c r="CS424">
        <v>1</v>
      </c>
      <c r="CT424">
        <v>1</v>
      </c>
      <c r="CU424">
        <v>1</v>
      </c>
      <c r="CV424">
        <v>1</v>
      </c>
      <c r="CW424">
        <v>1</v>
      </c>
      <c r="CX424">
        <v>1</v>
      </c>
      <c r="CY424">
        <v>1</v>
      </c>
      <c r="CZ424">
        <v>1</v>
      </c>
      <c r="DA424">
        <v>2</v>
      </c>
      <c r="DB424">
        <v>2</v>
      </c>
      <c r="DC424">
        <v>2</v>
      </c>
      <c r="DD424">
        <v>2</v>
      </c>
      <c r="DE424">
        <v>2</v>
      </c>
      <c r="DF424">
        <v>2</v>
      </c>
      <c r="DG424">
        <v>2</v>
      </c>
      <c r="DH424">
        <v>2</v>
      </c>
      <c r="DI424">
        <v>2</v>
      </c>
      <c r="DJ424">
        <v>2</v>
      </c>
      <c r="DK424">
        <v>2</v>
      </c>
      <c r="DL424">
        <v>2</v>
      </c>
      <c r="DM424">
        <v>2</v>
      </c>
      <c r="DN424">
        <v>2</v>
      </c>
      <c r="DO424">
        <v>2</v>
      </c>
      <c r="DP424">
        <v>2</v>
      </c>
      <c r="DQ424">
        <v>2</v>
      </c>
      <c r="DR424">
        <v>2</v>
      </c>
      <c r="DS424">
        <v>2</v>
      </c>
      <c r="DT424">
        <v>2</v>
      </c>
      <c r="DU424">
        <v>2</v>
      </c>
      <c r="DV424">
        <v>2</v>
      </c>
      <c r="DW424">
        <v>2</v>
      </c>
      <c r="DX424">
        <v>2</v>
      </c>
      <c r="DY424">
        <v>2</v>
      </c>
      <c r="DZ424">
        <v>2</v>
      </c>
      <c r="EA424">
        <v>2</v>
      </c>
      <c r="EB424">
        <v>2</v>
      </c>
      <c r="EC424">
        <v>2</v>
      </c>
      <c r="ED424">
        <v>2</v>
      </c>
      <c r="EE424">
        <v>2</v>
      </c>
      <c r="EF424">
        <v>2</v>
      </c>
      <c r="EG424">
        <v>2</v>
      </c>
      <c r="EH424">
        <v>2</v>
      </c>
      <c r="EI424">
        <v>2</v>
      </c>
      <c r="EJ424">
        <v>2</v>
      </c>
      <c r="EK424">
        <v>2</v>
      </c>
      <c r="EL424">
        <v>2</v>
      </c>
      <c r="EM424">
        <v>2</v>
      </c>
      <c r="EN424">
        <v>2</v>
      </c>
      <c r="EO424">
        <v>2</v>
      </c>
      <c r="EP424">
        <v>2</v>
      </c>
      <c r="EQ424">
        <v>2</v>
      </c>
      <c r="ER424">
        <v>2</v>
      </c>
      <c r="ES424">
        <v>2</v>
      </c>
      <c r="ET424">
        <v>2</v>
      </c>
      <c r="EU424">
        <v>2</v>
      </c>
      <c r="EV424">
        <v>2</v>
      </c>
      <c r="EW424">
        <v>2</v>
      </c>
      <c r="EX424">
        <v>2</v>
      </c>
      <c r="EY424">
        <v>2</v>
      </c>
      <c r="EZ424">
        <v>2</v>
      </c>
      <c r="FA424">
        <v>2</v>
      </c>
      <c r="FB424">
        <v>2</v>
      </c>
      <c r="FC424">
        <v>2</v>
      </c>
      <c r="FD424">
        <v>2</v>
      </c>
      <c r="FE424">
        <v>2</v>
      </c>
      <c r="FF424">
        <v>2</v>
      </c>
      <c r="FG424">
        <v>2</v>
      </c>
      <c r="FH424">
        <v>2</v>
      </c>
      <c r="FI424">
        <v>2</v>
      </c>
      <c r="FJ424">
        <v>2</v>
      </c>
      <c r="FK424">
        <v>2</v>
      </c>
      <c r="FL424">
        <v>2</v>
      </c>
      <c r="FM424">
        <v>2</v>
      </c>
      <c r="FN424">
        <v>2</v>
      </c>
      <c r="FO424">
        <v>2</v>
      </c>
      <c r="FP424">
        <v>2</v>
      </c>
      <c r="FQ424">
        <v>2</v>
      </c>
      <c r="FR424">
        <v>2</v>
      </c>
      <c r="FS424">
        <v>2</v>
      </c>
      <c r="FT424">
        <v>2</v>
      </c>
      <c r="FU424">
        <v>2</v>
      </c>
      <c r="FV424">
        <v>2</v>
      </c>
      <c r="FW424">
        <v>2</v>
      </c>
      <c r="FX424">
        <v>2</v>
      </c>
      <c r="FY424">
        <v>2</v>
      </c>
      <c r="FZ424">
        <v>2</v>
      </c>
      <c r="GA424">
        <v>2</v>
      </c>
      <c r="GB424">
        <v>2</v>
      </c>
      <c r="GC424">
        <v>2</v>
      </c>
      <c r="GD424">
        <v>2</v>
      </c>
      <c r="GE424">
        <v>3</v>
      </c>
      <c r="GF424">
        <v>3</v>
      </c>
    </row>
    <row r="425" spans="2:188" x14ac:dyDescent="0.55000000000000004">
      <c r="B425" t="s">
        <v>538</v>
      </c>
      <c r="C425">
        <v>59.098935709999999</v>
      </c>
      <c r="D425">
        <v>-135.4679843000000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  <c r="FK425">
        <v>0</v>
      </c>
      <c r="FL425">
        <v>0</v>
      </c>
      <c r="FM425">
        <v>0</v>
      </c>
      <c r="FN425">
        <v>0</v>
      </c>
      <c r="FO425">
        <v>0</v>
      </c>
      <c r="FP425">
        <v>0</v>
      </c>
      <c r="FQ425">
        <v>0</v>
      </c>
      <c r="FR425">
        <v>0</v>
      </c>
      <c r="FS425">
        <v>0</v>
      </c>
      <c r="FT425">
        <v>0</v>
      </c>
      <c r="FU425">
        <v>0</v>
      </c>
      <c r="FV425">
        <v>0</v>
      </c>
      <c r="FW425">
        <v>0</v>
      </c>
      <c r="FX425">
        <v>0</v>
      </c>
      <c r="FY425">
        <v>0</v>
      </c>
      <c r="FZ425">
        <v>0</v>
      </c>
      <c r="GA425">
        <v>0</v>
      </c>
      <c r="GB425">
        <v>0</v>
      </c>
      <c r="GC425">
        <v>0</v>
      </c>
      <c r="GD425">
        <v>0</v>
      </c>
      <c r="GE425">
        <v>0</v>
      </c>
      <c r="GF425">
        <v>0</v>
      </c>
    </row>
    <row r="426" spans="2:188" x14ac:dyDescent="0.55000000000000004">
      <c r="B426" t="s">
        <v>538</v>
      </c>
      <c r="C426">
        <v>58.293073649999997</v>
      </c>
      <c r="D426">
        <v>-135.64244239999999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0</v>
      </c>
      <c r="FF426">
        <v>0</v>
      </c>
      <c r="FG426">
        <v>0</v>
      </c>
      <c r="FH426">
        <v>0</v>
      </c>
      <c r="FI426">
        <v>0</v>
      </c>
      <c r="FJ426">
        <v>0</v>
      </c>
      <c r="FK426">
        <v>0</v>
      </c>
      <c r="FL426">
        <v>0</v>
      </c>
      <c r="FM426">
        <v>0</v>
      </c>
      <c r="FN426">
        <v>0</v>
      </c>
      <c r="FO426">
        <v>0</v>
      </c>
      <c r="FP426">
        <v>0</v>
      </c>
      <c r="FQ426">
        <v>0</v>
      </c>
      <c r="FR426">
        <v>0</v>
      </c>
      <c r="FS426">
        <v>0</v>
      </c>
      <c r="FT426">
        <v>0</v>
      </c>
      <c r="FU426">
        <v>0</v>
      </c>
      <c r="FV426">
        <v>0</v>
      </c>
      <c r="FW426">
        <v>0</v>
      </c>
      <c r="FX426">
        <v>0</v>
      </c>
      <c r="FY426">
        <v>0</v>
      </c>
      <c r="FZ426">
        <v>0</v>
      </c>
      <c r="GA426">
        <v>0</v>
      </c>
      <c r="GB426">
        <v>0</v>
      </c>
      <c r="GC426">
        <v>0</v>
      </c>
      <c r="GD426">
        <v>0</v>
      </c>
      <c r="GE426">
        <v>0</v>
      </c>
      <c r="GF426">
        <v>0</v>
      </c>
    </row>
    <row r="427" spans="2:188" x14ac:dyDescent="0.55000000000000004">
      <c r="B427" t="s">
        <v>538</v>
      </c>
      <c r="C427">
        <v>58.450318109999998</v>
      </c>
      <c r="D427">
        <v>-134.20043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2</v>
      </c>
      <c r="FF427">
        <v>2</v>
      </c>
      <c r="FG427">
        <v>2</v>
      </c>
      <c r="FH427">
        <v>2</v>
      </c>
      <c r="FI427">
        <v>2</v>
      </c>
      <c r="FJ427">
        <v>2</v>
      </c>
      <c r="FK427">
        <v>2</v>
      </c>
      <c r="FL427">
        <v>2</v>
      </c>
      <c r="FM427">
        <v>2</v>
      </c>
      <c r="FN427">
        <v>2</v>
      </c>
      <c r="FO427">
        <v>2</v>
      </c>
      <c r="FP427">
        <v>2</v>
      </c>
      <c r="FQ427">
        <v>2</v>
      </c>
      <c r="FR427">
        <v>2</v>
      </c>
      <c r="FS427">
        <v>2</v>
      </c>
      <c r="FT427">
        <v>2</v>
      </c>
      <c r="FU427">
        <v>2</v>
      </c>
      <c r="FV427">
        <v>2</v>
      </c>
      <c r="FW427">
        <v>2</v>
      </c>
      <c r="FX427">
        <v>2</v>
      </c>
      <c r="FY427">
        <v>2</v>
      </c>
      <c r="FZ427">
        <v>2</v>
      </c>
      <c r="GA427">
        <v>2</v>
      </c>
      <c r="GB427">
        <v>2</v>
      </c>
      <c r="GC427">
        <v>2</v>
      </c>
      <c r="GD427">
        <v>2</v>
      </c>
      <c r="GE427">
        <v>2</v>
      </c>
      <c r="GF427">
        <v>2</v>
      </c>
    </row>
    <row r="428" spans="2:188" x14ac:dyDescent="0.55000000000000004">
      <c r="B428" t="s">
        <v>538</v>
      </c>
      <c r="C428">
        <v>60.24429722</v>
      </c>
      <c r="D428">
        <v>-151.53888839999999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2</v>
      </c>
      <c r="DG428">
        <v>2</v>
      </c>
      <c r="DH428">
        <v>2</v>
      </c>
      <c r="DI428">
        <v>2</v>
      </c>
      <c r="DJ428">
        <v>2</v>
      </c>
      <c r="DK428">
        <v>2</v>
      </c>
      <c r="DL428">
        <v>2</v>
      </c>
      <c r="DM428">
        <v>2</v>
      </c>
      <c r="DN428">
        <v>2</v>
      </c>
      <c r="DO428">
        <v>2</v>
      </c>
      <c r="DP428">
        <v>2</v>
      </c>
      <c r="DQ428">
        <v>2</v>
      </c>
      <c r="DR428">
        <v>2</v>
      </c>
      <c r="DS428">
        <v>2</v>
      </c>
      <c r="DT428">
        <v>2</v>
      </c>
      <c r="DU428">
        <v>2</v>
      </c>
      <c r="DV428">
        <v>2</v>
      </c>
      <c r="DW428">
        <v>2</v>
      </c>
      <c r="DX428">
        <v>2</v>
      </c>
      <c r="DY428">
        <v>2</v>
      </c>
      <c r="DZ428">
        <v>2</v>
      </c>
      <c r="EA428">
        <v>2</v>
      </c>
      <c r="EB428">
        <v>2</v>
      </c>
      <c r="EC428">
        <v>2</v>
      </c>
      <c r="ED428">
        <v>2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2</v>
      </c>
      <c r="FE428">
        <v>2</v>
      </c>
      <c r="FF428">
        <v>2</v>
      </c>
      <c r="FG428">
        <v>2</v>
      </c>
      <c r="FH428">
        <v>2</v>
      </c>
      <c r="FI428">
        <v>2</v>
      </c>
      <c r="FJ428">
        <v>2</v>
      </c>
      <c r="FK428">
        <v>2</v>
      </c>
      <c r="FL428">
        <v>2</v>
      </c>
      <c r="FM428">
        <v>2</v>
      </c>
      <c r="FN428">
        <v>2</v>
      </c>
      <c r="FO428">
        <v>2</v>
      </c>
      <c r="FP428">
        <v>2</v>
      </c>
      <c r="FQ428">
        <v>2</v>
      </c>
      <c r="FR428">
        <v>2</v>
      </c>
      <c r="FS428">
        <v>2</v>
      </c>
      <c r="FT428">
        <v>2</v>
      </c>
      <c r="FU428">
        <v>2</v>
      </c>
      <c r="FV428">
        <v>2</v>
      </c>
      <c r="FW428">
        <v>2</v>
      </c>
      <c r="FX428">
        <v>2</v>
      </c>
      <c r="FY428">
        <v>2</v>
      </c>
      <c r="FZ428">
        <v>2</v>
      </c>
      <c r="GA428">
        <v>2</v>
      </c>
      <c r="GB428">
        <v>2</v>
      </c>
      <c r="GC428">
        <v>2</v>
      </c>
      <c r="GD428">
        <v>2</v>
      </c>
      <c r="GE428">
        <v>2</v>
      </c>
      <c r="GF428">
        <v>2</v>
      </c>
    </row>
    <row r="429" spans="2:188" x14ac:dyDescent="0.55000000000000004">
      <c r="B429" t="s">
        <v>538</v>
      </c>
      <c r="C429">
        <v>55.574450079999998</v>
      </c>
      <c r="D429">
        <v>-130.975561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0</v>
      </c>
      <c r="DJ429">
        <v>0</v>
      </c>
      <c r="DK429">
        <v>0</v>
      </c>
      <c r="DL429">
        <v>0</v>
      </c>
      <c r="DM429">
        <v>0</v>
      </c>
      <c r="DN429">
        <v>0</v>
      </c>
      <c r="DO429">
        <v>0</v>
      </c>
      <c r="DP429">
        <v>0</v>
      </c>
      <c r="DQ429">
        <v>0</v>
      </c>
      <c r="DR429">
        <v>0</v>
      </c>
      <c r="DS429">
        <v>0</v>
      </c>
      <c r="DT429">
        <v>0</v>
      </c>
      <c r="DU429">
        <v>0</v>
      </c>
      <c r="DV429">
        <v>0</v>
      </c>
      <c r="DW429">
        <v>0</v>
      </c>
      <c r="DX429">
        <v>0</v>
      </c>
      <c r="DY429">
        <v>0</v>
      </c>
      <c r="DZ429">
        <v>0</v>
      </c>
      <c r="EA429">
        <v>0</v>
      </c>
      <c r="EB429">
        <v>0</v>
      </c>
      <c r="EC429">
        <v>0</v>
      </c>
      <c r="ED429">
        <v>0</v>
      </c>
      <c r="EE429">
        <v>0</v>
      </c>
      <c r="EF429">
        <v>0</v>
      </c>
      <c r="EG429">
        <v>0</v>
      </c>
      <c r="EH429">
        <v>0</v>
      </c>
      <c r="EI429">
        <v>0</v>
      </c>
      <c r="EJ429">
        <v>0</v>
      </c>
      <c r="EK429">
        <v>0</v>
      </c>
      <c r="EL429">
        <v>0</v>
      </c>
      <c r="EM429">
        <v>0</v>
      </c>
      <c r="EN429">
        <v>0</v>
      </c>
      <c r="EO429">
        <v>0</v>
      </c>
      <c r="EP429">
        <v>0</v>
      </c>
      <c r="EQ429">
        <v>0</v>
      </c>
      <c r="ER429">
        <v>0</v>
      </c>
      <c r="ES429">
        <v>0</v>
      </c>
      <c r="ET429">
        <v>0</v>
      </c>
      <c r="EU429">
        <v>0</v>
      </c>
      <c r="EV429">
        <v>0</v>
      </c>
      <c r="EW429">
        <v>0</v>
      </c>
      <c r="EX429">
        <v>0</v>
      </c>
      <c r="EY429">
        <v>0</v>
      </c>
      <c r="EZ429">
        <v>0</v>
      </c>
      <c r="FA429">
        <v>0</v>
      </c>
      <c r="FB429">
        <v>0</v>
      </c>
      <c r="FC429">
        <v>0</v>
      </c>
      <c r="FD429">
        <v>0</v>
      </c>
      <c r="FE429">
        <v>0</v>
      </c>
      <c r="FF429">
        <v>0</v>
      </c>
      <c r="FG429">
        <v>0</v>
      </c>
      <c r="FH429">
        <v>0</v>
      </c>
      <c r="FI429">
        <v>0</v>
      </c>
      <c r="FJ429">
        <v>0</v>
      </c>
      <c r="FK429">
        <v>0</v>
      </c>
      <c r="FL429">
        <v>0</v>
      </c>
      <c r="FM429">
        <v>0</v>
      </c>
      <c r="FN429">
        <v>0</v>
      </c>
      <c r="FO429">
        <v>0</v>
      </c>
      <c r="FP429">
        <v>0</v>
      </c>
      <c r="FQ429">
        <v>0</v>
      </c>
      <c r="FR429">
        <v>0</v>
      </c>
      <c r="FS429">
        <v>0</v>
      </c>
      <c r="FT429">
        <v>0</v>
      </c>
      <c r="FU429">
        <v>0</v>
      </c>
      <c r="FV429">
        <v>0</v>
      </c>
      <c r="FW429">
        <v>0</v>
      </c>
      <c r="FX429">
        <v>0</v>
      </c>
      <c r="FY429">
        <v>0</v>
      </c>
      <c r="FZ429">
        <v>0</v>
      </c>
      <c r="GA429">
        <v>0</v>
      </c>
      <c r="GB429">
        <v>0</v>
      </c>
      <c r="GC429">
        <v>0</v>
      </c>
      <c r="GD429">
        <v>0</v>
      </c>
      <c r="GE429">
        <v>0</v>
      </c>
      <c r="GF429">
        <v>0</v>
      </c>
    </row>
    <row r="430" spans="2:188" x14ac:dyDescent="0.55000000000000004">
      <c r="B430" t="s">
        <v>538</v>
      </c>
      <c r="C430">
        <v>57.655294150000003</v>
      </c>
      <c r="D430">
        <v>-153.749357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0</v>
      </c>
      <c r="DT430">
        <v>0</v>
      </c>
      <c r="DU430">
        <v>0</v>
      </c>
      <c r="DV430">
        <v>0</v>
      </c>
      <c r="DW430">
        <v>0</v>
      </c>
      <c r="DX430">
        <v>0</v>
      </c>
      <c r="DY430">
        <v>0</v>
      </c>
      <c r="DZ430">
        <v>0</v>
      </c>
      <c r="EA430">
        <v>0</v>
      </c>
      <c r="EB430">
        <v>0</v>
      </c>
      <c r="EC430">
        <v>0</v>
      </c>
      <c r="ED430">
        <v>0</v>
      </c>
      <c r="EE430">
        <v>0</v>
      </c>
      <c r="EF430">
        <v>0</v>
      </c>
      <c r="EG430">
        <v>0</v>
      </c>
      <c r="EH430">
        <v>0</v>
      </c>
      <c r="EI430">
        <v>0</v>
      </c>
      <c r="EJ430">
        <v>0</v>
      </c>
      <c r="EK430">
        <v>0</v>
      </c>
      <c r="EL430">
        <v>0</v>
      </c>
      <c r="EM430">
        <v>0</v>
      </c>
      <c r="EN430">
        <v>0</v>
      </c>
      <c r="EO430">
        <v>0</v>
      </c>
      <c r="EP430">
        <v>0</v>
      </c>
      <c r="EQ430">
        <v>0</v>
      </c>
      <c r="ER430">
        <v>0</v>
      </c>
      <c r="ES430">
        <v>0</v>
      </c>
      <c r="ET430">
        <v>0</v>
      </c>
      <c r="EU430">
        <v>0</v>
      </c>
      <c r="EV430">
        <v>0</v>
      </c>
      <c r="EW430">
        <v>0</v>
      </c>
      <c r="EX430">
        <v>0</v>
      </c>
      <c r="EY430">
        <v>0</v>
      </c>
      <c r="EZ430">
        <v>0</v>
      </c>
      <c r="FA430">
        <v>0</v>
      </c>
      <c r="FB430">
        <v>0</v>
      </c>
      <c r="FC430">
        <v>0</v>
      </c>
      <c r="FD430">
        <v>0</v>
      </c>
      <c r="FE430">
        <v>0</v>
      </c>
      <c r="FF430">
        <v>0</v>
      </c>
      <c r="FG430">
        <v>0</v>
      </c>
      <c r="FH430">
        <v>0</v>
      </c>
      <c r="FI430">
        <v>0</v>
      </c>
      <c r="FJ430">
        <v>0</v>
      </c>
      <c r="FK430">
        <v>0</v>
      </c>
      <c r="FL430">
        <v>0</v>
      </c>
      <c r="FM430">
        <v>0</v>
      </c>
      <c r="FN430">
        <v>0</v>
      </c>
      <c r="FO430">
        <v>0</v>
      </c>
      <c r="FP430">
        <v>0</v>
      </c>
      <c r="FQ430">
        <v>0</v>
      </c>
      <c r="FR430">
        <v>0</v>
      </c>
      <c r="FS430">
        <v>0</v>
      </c>
      <c r="FT430">
        <v>0</v>
      </c>
      <c r="FU430">
        <v>0</v>
      </c>
      <c r="FV430">
        <v>0</v>
      </c>
      <c r="FW430">
        <v>0</v>
      </c>
      <c r="FX430">
        <v>0</v>
      </c>
      <c r="FY430">
        <v>0</v>
      </c>
      <c r="FZ430">
        <v>0</v>
      </c>
      <c r="GA430">
        <v>0</v>
      </c>
      <c r="GB430">
        <v>0</v>
      </c>
      <c r="GC430">
        <v>0</v>
      </c>
      <c r="GD430">
        <v>0</v>
      </c>
      <c r="GE430">
        <v>0</v>
      </c>
      <c r="GF430">
        <v>0</v>
      </c>
    </row>
    <row r="431" spans="2:188" x14ac:dyDescent="0.55000000000000004">
      <c r="B431" t="s">
        <v>538</v>
      </c>
      <c r="C431">
        <v>62.154291599999901</v>
      </c>
      <c r="D431">
        <v>-163.3967883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  <c r="FL431">
        <v>0</v>
      </c>
      <c r="FM431">
        <v>0</v>
      </c>
      <c r="FN431">
        <v>0</v>
      </c>
      <c r="FO431">
        <v>0</v>
      </c>
      <c r="FP431">
        <v>0</v>
      </c>
      <c r="FQ431">
        <v>0</v>
      </c>
      <c r="FR431">
        <v>0</v>
      </c>
      <c r="FS431">
        <v>0</v>
      </c>
      <c r="FT431">
        <v>0</v>
      </c>
      <c r="FU431">
        <v>0</v>
      </c>
      <c r="FV431">
        <v>0</v>
      </c>
      <c r="FW431">
        <v>0</v>
      </c>
      <c r="FX431">
        <v>0</v>
      </c>
      <c r="FY431">
        <v>0</v>
      </c>
      <c r="FZ431">
        <v>0</v>
      </c>
      <c r="GA431">
        <v>0</v>
      </c>
      <c r="GB431">
        <v>0</v>
      </c>
      <c r="GC431">
        <v>0</v>
      </c>
      <c r="GD431">
        <v>0</v>
      </c>
      <c r="GE431">
        <v>0</v>
      </c>
      <c r="GF431">
        <v>0</v>
      </c>
    </row>
    <row r="432" spans="2:188" x14ac:dyDescent="0.55000000000000004">
      <c r="B432" t="s">
        <v>538</v>
      </c>
      <c r="C432">
        <v>58.624033369999999</v>
      </c>
      <c r="D432">
        <v>-156.2140589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0</v>
      </c>
      <c r="FP432">
        <v>0</v>
      </c>
      <c r="FQ432">
        <v>0</v>
      </c>
      <c r="FR432">
        <v>0</v>
      </c>
      <c r="FS432">
        <v>0</v>
      </c>
      <c r="FT432">
        <v>0</v>
      </c>
      <c r="FU432">
        <v>0</v>
      </c>
      <c r="FV432">
        <v>0</v>
      </c>
      <c r="FW432">
        <v>0</v>
      </c>
      <c r="FX432">
        <v>0</v>
      </c>
      <c r="FY432">
        <v>0</v>
      </c>
      <c r="FZ432">
        <v>0</v>
      </c>
      <c r="GA432">
        <v>0</v>
      </c>
      <c r="GB432">
        <v>0</v>
      </c>
      <c r="GC432">
        <v>0</v>
      </c>
      <c r="GD432">
        <v>0</v>
      </c>
      <c r="GE432">
        <v>0</v>
      </c>
      <c r="GF432">
        <v>0</v>
      </c>
    </row>
    <row r="433" spans="2:188" x14ac:dyDescent="0.55000000000000004">
      <c r="B433" t="s">
        <v>538</v>
      </c>
      <c r="C433">
        <v>62.313050449999999</v>
      </c>
      <c r="D433">
        <v>-149.57417430000001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1</v>
      </c>
      <c r="DB433">
        <v>1</v>
      </c>
      <c r="DC433">
        <v>1</v>
      </c>
      <c r="DD433">
        <v>1</v>
      </c>
      <c r="DE433">
        <v>1</v>
      </c>
      <c r="DF433">
        <v>1</v>
      </c>
      <c r="DG433">
        <v>1</v>
      </c>
      <c r="DH433">
        <v>1</v>
      </c>
      <c r="DI433">
        <v>1</v>
      </c>
      <c r="DJ433">
        <v>1</v>
      </c>
      <c r="DK433">
        <v>1</v>
      </c>
      <c r="DL433">
        <v>1</v>
      </c>
      <c r="DM433">
        <v>1</v>
      </c>
      <c r="DN433">
        <v>1</v>
      </c>
      <c r="DO433">
        <v>1</v>
      </c>
      <c r="DP433">
        <v>1</v>
      </c>
      <c r="DQ433">
        <v>1</v>
      </c>
      <c r="DR433">
        <v>1</v>
      </c>
      <c r="DS433">
        <v>1</v>
      </c>
      <c r="DT433">
        <v>1</v>
      </c>
      <c r="DU433">
        <v>1</v>
      </c>
      <c r="DV433">
        <v>1</v>
      </c>
      <c r="DW433">
        <v>1</v>
      </c>
      <c r="DX433">
        <v>1</v>
      </c>
      <c r="DY433">
        <v>1</v>
      </c>
      <c r="DZ433">
        <v>1</v>
      </c>
      <c r="EA433">
        <v>1</v>
      </c>
      <c r="EB433">
        <v>1</v>
      </c>
      <c r="EC433">
        <v>1</v>
      </c>
      <c r="ED433">
        <v>1</v>
      </c>
      <c r="EE433">
        <v>1</v>
      </c>
      <c r="EF433">
        <v>1</v>
      </c>
      <c r="EG433">
        <v>1</v>
      </c>
      <c r="EH433">
        <v>1</v>
      </c>
      <c r="EI433">
        <v>1</v>
      </c>
      <c r="EJ433">
        <v>1</v>
      </c>
      <c r="EK433">
        <v>1</v>
      </c>
      <c r="EL433">
        <v>1</v>
      </c>
      <c r="EM433">
        <v>1</v>
      </c>
      <c r="EN433">
        <v>1</v>
      </c>
      <c r="EO433">
        <v>1</v>
      </c>
      <c r="EP433">
        <v>1</v>
      </c>
      <c r="EQ433">
        <v>1</v>
      </c>
      <c r="ER433">
        <v>1</v>
      </c>
      <c r="ES433">
        <v>1</v>
      </c>
      <c r="ET433">
        <v>1</v>
      </c>
      <c r="EU433">
        <v>1</v>
      </c>
      <c r="EV433">
        <v>1</v>
      </c>
      <c r="EW433">
        <v>1</v>
      </c>
      <c r="EX433">
        <v>1</v>
      </c>
      <c r="EY433">
        <v>1</v>
      </c>
      <c r="EZ433">
        <v>1</v>
      </c>
      <c r="FA433">
        <v>1</v>
      </c>
      <c r="FB433">
        <v>1</v>
      </c>
      <c r="FC433">
        <v>1</v>
      </c>
      <c r="FD433">
        <v>1</v>
      </c>
      <c r="FE433">
        <v>1</v>
      </c>
      <c r="FF433">
        <v>1</v>
      </c>
      <c r="FG433">
        <v>1</v>
      </c>
      <c r="FH433">
        <v>1</v>
      </c>
      <c r="FI433">
        <v>1</v>
      </c>
      <c r="FJ433">
        <v>1</v>
      </c>
      <c r="FK433">
        <v>1</v>
      </c>
      <c r="FL433">
        <v>1</v>
      </c>
      <c r="FM433">
        <v>1</v>
      </c>
      <c r="FN433">
        <v>1</v>
      </c>
      <c r="FO433">
        <v>1</v>
      </c>
      <c r="FP433">
        <v>1</v>
      </c>
      <c r="FQ433">
        <v>1</v>
      </c>
      <c r="FR433">
        <v>1</v>
      </c>
      <c r="FS433">
        <v>2</v>
      </c>
      <c r="FT433">
        <v>2</v>
      </c>
      <c r="FU433">
        <v>2</v>
      </c>
      <c r="FV433">
        <v>2</v>
      </c>
      <c r="FW433">
        <v>2</v>
      </c>
      <c r="FX433">
        <v>2</v>
      </c>
      <c r="FY433">
        <v>2</v>
      </c>
      <c r="FZ433">
        <v>2</v>
      </c>
      <c r="GA433">
        <v>2</v>
      </c>
      <c r="GB433">
        <v>2</v>
      </c>
      <c r="GC433">
        <v>2</v>
      </c>
      <c r="GD433">
        <v>2</v>
      </c>
      <c r="GE433">
        <v>2</v>
      </c>
      <c r="GF433">
        <v>2</v>
      </c>
    </row>
    <row r="434" spans="2:188" x14ac:dyDescent="0.55000000000000004">
      <c r="B434" t="s">
        <v>538</v>
      </c>
      <c r="C434">
        <v>64.90320724</v>
      </c>
      <c r="D434">
        <v>-164.0353804000000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  <c r="FL434">
        <v>0</v>
      </c>
      <c r="FM434">
        <v>0</v>
      </c>
      <c r="FN434">
        <v>0</v>
      </c>
      <c r="FO434">
        <v>0</v>
      </c>
      <c r="FP434">
        <v>0</v>
      </c>
      <c r="FQ434">
        <v>0</v>
      </c>
      <c r="FR434">
        <v>0</v>
      </c>
      <c r="FS434">
        <v>0</v>
      </c>
      <c r="FT434">
        <v>0</v>
      </c>
      <c r="FU434">
        <v>0</v>
      </c>
      <c r="FV434">
        <v>0</v>
      </c>
      <c r="FW434">
        <v>0</v>
      </c>
      <c r="FX434">
        <v>0</v>
      </c>
      <c r="FY434">
        <v>0</v>
      </c>
      <c r="FZ434">
        <v>0</v>
      </c>
      <c r="GA434">
        <v>0</v>
      </c>
      <c r="GB434">
        <v>0</v>
      </c>
      <c r="GC434">
        <v>0</v>
      </c>
      <c r="GD434">
        <v>0</v>
      </c>
      <c r="GE434">
        <v>0</v>
      </c>
      <c r="GF434">
        <v>0</v>
      </c>
    </row>
    <row r="435" spans="2:188" x14ac:dyDescent="0.55000000000000004">
      <c r="B435" t="s">
        <v>538</v>
      </c>
      <c r="C435">
        <v>69.314792159999996</v>
      </c>
      <c r="D435">
        <v>-153.48360930000001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0</v>
      </c>
      <c r="FJ435">
        <v>0</v>
      </c>
      <c r="FK435">
        <v>0</v>
      </c>
      <c r="FL435">
        <v>0</v>
      </c>
      <c r="FM435">
        <v>0</v>
      </c>
      <c r="FN435">
        <v>0</v>
      </c>
      <c r="FO435">
        <v>0</v>
      </c>
      <c r="FP435">
        <v>0</v>
      </c>
      <c r="FQ435">
        <v>0</v>
      </c>
      <c r="FR435">
        <v>0</v>
      </c>
      <c r="FS435">
        <v>0</v>
      </c>
      <c r="FT435">
        <v>0</v>
      </c>
      <c r="FU435">
        <v>0</v>
      </c>
      <c r="FV435">
        <v>0</v>
      </c>
      <c r="FW435">
        <v>0</v>
      </c>
      <c r="FX435">
        <v>0</v>
      </c>
      <c r="FY435">
        <v>0</v>
      </c>
      <c r="FZ435">
        <v>0</v>
      </c>
      <c r="GA435">
        <v>0</v>
      </c>
      <c r="GB435">
        <v>0</v>
      </c>
      <c r="GC435">
        <v>0</v>
      </c>
      <c r="GD435">
        <v>0</v>
      </c>
      <c r="GE435">
        <v>0</v>
      </c>
      <c r="GF435">
        <v>0</v>
      </c>
    </row>
    <row r="436" spans="2:188" x14ac:dyDescent="0.55000000000000004">
      <c r="B436" t="s">
        <v>538</v>
      </c>
      <c r="C436">
        <v>67.049191960000002</v>
      </c>
      <c r="D436">
        <v>-159.75039459999999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  <c r="FL436">
        <v>0</v>
      </c>
      <c r="FM436">
        <v>0</v>
      </c>
      <c r="FN436">
        <v>0</v>
      </c>
      <c r="FO436">
        <v>0</v>
      </c>
      <c r="FP436">
        <v>0</v>
      </c>
      <c r="FQ436">
        <v>0</v>
      </c>
      <c r="FR436">
        <v>0</v>
      </c>
      <c r="FS436">
        <v>0</v>
      </c>
      <c r="FT436">
        <v>0</v>
      </c>
      <c r="FU436">
        <v>0</v>
      </c>
      <c r="FV436">
        <v>0</v>
      </c>
      <c r="FW436">
        <v>0</v>
      </c>
      <c r="FX436">
        <v>0</v>
      </c>
      <c r="FY436">
        <v>0</v>
      </c>
      <c r="FZ436">
        <v>0</v>
      </c>
      <c r="GA436">
        <v>0</v>
      </c>
      <c r="GB436">
        <v>0</v>
      </c>
      <c r="GC436">
        <v>0</v>
      </c>
      <c r="GD436">
        <v>0</v>
      </c>
      <c r="GE436">
        <v>0</v>
      </c>
      <c r="GF436">
        <v>0</v>
      </c>
    </row>
    <row r="437" spans="2:188" x14ac:dyDescent="0.55000000000000004">
      <c r="B437" t="s">
        <v>538</v>
      </c>
      <c r="C437">
        <v>57.139789479999997</v>
      </c>
      <c r="D437">
        <v>-132.9540995000000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0</v>
      </c>
      <c r="CY437">
        <v>0</v>
      </c>
      <c r="CZ437">
        <v>0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1</v>
      </c>
      <c r="EZ437">
        <v>1</v>
      </c>
      <c r="FA437">
        <v>1</v>
      </c>
      <c r="FB437">
        <v>1</v>
      </c>
      <c r="FC437">
        <v>1</v>
      </c>
      <c r="FD437">
        <v>1</v>
      </c>
      <c r="FE437">
        <v>1</v>
      </c>
      <c r="FF437">
        <v>1</v>
      </c>
      <c r="FG437">
        <v>1</v>
      </c>
      <c r="FH437">
        <v>1</v>
      </c>
      <c r="FI437">
        <v>1</v>
      </c>
      <c r="FJ437">
        <v>1</v>
      </c>
      <c r="FK437">
        <v>1</v>
      </c>
      <c r="FL437">
        <v>1</v>
      </c>
      <c r="FM437">
        <v>1</v>
      </c>
      <c r="FN437">
        <v>1</v>
      </c>
      <c r="FO437">
        <v>1</v>
      </c>
      <c r="FP437">
        <v>1</v>
      </c>
      <c r="FQ437">
        <v>1</v>
      </c>
      <c r="FR437">
        <v>1</v>
      </c>
      <c r="FS437">
        <v>1</v>
      </c>
      <c r="FT437">
        <v>1</v>
      </c>
      <c r="FU437">
        <v>1</v>
      </c>
      <c r="FV437">
        <v>1</v>
      </c>
      <c r="FW437">
        <v>1</v>
      </c>
      <c r="FX437">
        <v>1</v>
      </c>
      <c r="FY437">
        <v>1</v>
      </c>
      <c r="FZ437">
        <v>1</v>
      </c>
      <c r="GA437">
        <v>1</v>
      </c>
      <c r="GB437">
        <v>1</v>
      </c>
      <c r="GC437">
        <v>1</v>
      </c>
      <c r="GD437">
        <v>1</v>
      </c>
      <c r="GE437">
        <v>1</v>
      </c>
      <c r="GF437">
        <v>1</v>
      </c>
    </row>
    <row r="438" spans="2:188" x14ac:dyDescent="0.55000000000000004">
      <c r="B438" t="s">
        <v>538</v>
      </c>
      <c r="C438">
        <v>55.762619839999999</v>
      </c>
      <c r="D438">
        <v>-133.0511621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  <c r="FL438">
        <v>0</v>
      </c>
      <c r="FM438">
        <v>0</v>
      </c>
      <c r="FN438">
        <v>0</v>
      </c>
      <c r="FO438">
        <v>0</v>
      </c>
      <c r="FP438">
        <v>0</v>
      </c>
      <c r="FQ438">
        <v>0</v>
      </c>
      <c r="FR438">
        <v>0</v>
      </c>
      <c r="FS438">
        <v>0</v>
      </c>
      <c r="FT438">
        <v>0</v>
      </c>
      <c r="FU438">
        <v>0</v>
      </c>
      <c r="FV438">
        <v>0</v>
      </c>
      <c r="FW438">
        <v>0</v>
      </c>
      <c r="FX438">
        <v>0</v>
      </c>
      <c r="FY438">
        <v>0</v>
      </c>
      <c r="FZ438">
        <v>0</v>
      </c>
      <c r="GA438">
        <v>0</v>
      </c>
      <c r="GB438">
        <v>0</v>
      </c>
      <c r="GC438">
        <v>0</v>
      </c>
      <c r="GD438">
        <v>0</v>
      </c>
      <c r="GE438">
        <v>0</v>
      </c>
      <c r="GF438">
        <v>0</v>
      </c>
    </row>
    <row r="439" spans="2:188" x14ac:dyDescent="0.55000000000000004">
      <c r="B439" t="s">
        <v>538</v>
      </c>
      <c r="C439">
        <v>57.241245550000002</v>
      </c>
      <c r="D439">
        <v>-135.3206587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  <c r="DH439">
        <v>0</v>
      </c>
      <c r="DI439">
        <v>0</v>
      </c>
      <c r="DJ439">
        <v>0</v>
      </c>
      <c r="DK439">
        <v>0</v>
      </c>
      <c r="DL439">
        <v>0</v>
      </c>
      <c r="DM439">
        <v>0</v>
      </c>
      <c r="DN439">
        <v>0</v>
      </c>
      <c r="DO439">
        <v>0</v>
      </c>
      <c r="DP439">
        <v>0</v>
      </c>
      <c r="DQ439">
        <v>0</v>
      </c>
      <c r="DR439">
        <v>0</v>
      </c>
      <c r="DS439">
        <v>0</v>
      </c>
      <c r="DT439">
        <v>0</v>
      </c>
      <c r="DU439">
        <v>0</v>
      </c>
      <c r="DV439">
        <v>0</v>
      </c>
      <c r="DW439">
        <v>0</v>
      </c>
      <c r="DX439">
        <v>0</v>
      </c>
      <c r="DY439">
        <v>0</v>
      </c>
      <c r="DZ439">
        <v>0</v>
      </c>
      <c r="EA439">
        <v>0</v>
      </c>
      <c r="EB439">
        <v>0</v>
      </c>
      <c r="EC439">
        <v>0</v>
      </c>
      <c r="ED439">
        <v>0</v>
      </c>
      <c r="EE439">
        <v>0</v>
      </c>
      <c r="EF439">
        <v>0</v>
      </c>
      <c r="EG439">
        <v>0</v>
      </c>
      <c r="EH439">
        <v>0</v>
      </c>
      <c r="EI439">
        <v>0</v>
      </c>
      <c r="EJ439">
        <v>0</v>
      </c>
      <c r="EK439">
        <v>0</v>
      </c>
      <c r="EL439">
        <v>0</v>
      </c>
      <c r="EM439">
        <v>0</v>
      </c>
      <c r="EN439">
        <v>0</v>
      </c>
      <c r="EO439">
        <v>0</v>
      </c>
      <c r="EP439">
        <v>0</v>
      </c>
      <c r="EQ439">
        <v>0</v>
      </c>
      <c r="ER439">
        <v>0</v>
      </c>
      <c r="ES439">
        <v>0</v>
      </c>
      <c r="ET439">
        <v>0</v>
      </c>
      <c r="EU439">
        <v>0</v>
      </c>
      <c r="EV439">
        <v>0</v>
      </c>
      <c r="EW439">
        <v>0</v>
      </c>
      <c r="EX439">
        <v>0</v>
      </c>
      <c r="EY439">
        <v>0</v>
      </c>
      <c r="EZ439">
        <v>0</v>
      </c>
      <c r="FA439">
        <v>0</v>
      </c>
      <c r="FB439">
        <v>0</v>
      </c>
      <c r="FC439">
        <v>0</v>
      </c>
      <c r="FD439">
        <v>0</v>
      </c>
      <c r="FE439">
        <v>0</v>
      </c>
      <c r="FF439">
        <v>0</v>
      </c>
      <c r="FG439">
        <v>0</v>
      </c>
      <c r="FH439">
        <v>0</v>
      </c>
      <c r="FI439">
        <v>0</v>
      </c>
      <c r="FJ439">
        <v>0</v>
      </c>
      <c r="FK439">
        <v>0</v>
      </c>
      <c r="FL439">
        <v>0</v>
      </c>
      <c r="FM439">
        <v>0</v>
      </c>
      <c r="FN439">
        <v>0</v>
      </c>
      <c r="FO439">
        <v>0</v>
      </c>
      <c r="FP439">
        <v>0</v>
      </c>
      <c r="FQ439">
        <v>0</v>
      </c>
      <c r="FR439">
        <v>0</v>
      </c>
      <c r="FS439">
        <v>0</v>
      </c>
      <c r="FT439">
        <v>0</v>
      </c>
      <c r="FU439">
        <v>0</v>
      </c>
      <c r="FV439">
        <v>0</v>
      </c>
      <c r="FW439">
        <v>0</v>
      </c>
      <c r="FX439">
        <v>0</v>
      </c>
      <c r="FY439">
        <v>0</v>
      </c>
      <c r="FZ439">
        <v>0</v>
      </c>
      <c r="GA439">
        <v>0</v>
      </c>
      <c r="GB439">
        <v>0</v>
      </c>
      <c r="GC439">
        <v>0</v>
      </c>
      <c r="GD439">
        <v>0</v>
      </c>
      <c r="GE439">
        <v>0</v>
      </c>
      <c r="GF439">
        <v>0</v>
      </c>
    </row>
    <row r="440" spans="2:188" x14ac:dyDescent="0.55000000000000004">
      <c r="B440" t="s">
        <v>538</v>
      </c>
      <c r="C440">
        <v>59.561499959999999</v>
      </c>
      <c r="D440">
        <v>-135.33377479999999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0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P440">
        <v>0</v>
      </c>
      <c r="FQ440">
        <v>0</v>
      </c>
      <c r="FR440">
        <v>0</v>
      </c>
      <c r="FS440">
        <v>0</v>
      </c>
      <c r="FT440">
        <v>0</v>
      </c>
      <c r="FU440">
        <v>0</v>
      </c>
      <c r="FV440">
        <v>0</v>
      </c>
      <c r="FW440">
        <v>0</v>
      </c>
      <c r="FX440">
        <v>0</v>
      </c>
      <c r="FY440">
        <v>0</v>
      </c>
      <c r="FZ440">
        <v>0</v>
      </c>
      <c r="GA440">
        <v>0</v>
      </c>
      <c r="GB440">
        <v>0</v>
      </c>
      <c r="GC440">
        <v>0</v>
      </c>
      <c r="GD440">
        <v>0</v>
      </c>
      <c r="GE440">
        <v>0</v>
      </c>
      <c r="GF440">
        <v>0</v>
      </c>
    </row>
    <row r="441" spans="2:188" x14ac:dyDescent="0.55000000000000004">
      <c r="B441" t="s">
        <v>538</v>
      </c>
      <c r="C441">
        <v>63.876920949999999</v>
      </c>
      <c r="D441">
        <v>-143.2127643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0</v>
      </c>
      <c r="DV441">
        <v>0</v>
      </c>
      <c r="DW441">
        <v>0</v>
      </c>
      <c r="DX441">
        <v>0</v>
      </c>
      <c r="DY441">
        <v>0</v>
      </c>
      <c r="DZ441">
        <v>0</v>
      </c>
      <c r="EA441">
        <v>0</v>
      </c>
      <c r="EB441">
        <v>0</v>
      </c>
      <c r="EC441">
        <v>0</v>
      </c>
      <c r="ED441">
        <v>0</v>
      </c>
      <c r="EE441">
        <v>0</v>
      </c>
      <c r="EF441">
        <v>0</v>
      </c>
      <c r="EG441">
        <v>0</v>
      </c>
      <c r="EH441">
        <v>0</v>
      </c>
      <c r="EI441">
        <v>0</v>
      </c>
      <c r="EJ441">
        <v>0</v>
      </c>
      <c r="EK441">
        <v>0</v>
      </c>
      <c r="EL441">
        <v>0</v>
      </c>
      <c r="EM441">
        <v>0</v>
      </c>
      <c r="EN441">
        <v>0</v>
      </c>
      <c r="EO441">
        <v>0</v>
      </c>
      <c r="EP441">
        <v>0</v>
      </c>
      <c r="EQ441">
        <v>0</v>
      </c>
      <c r="ER441">
        <v>0</v>
      </c>
      <c r="ES441">
        <v>0</v>
      </c>
      <c r="ET441">
        <v>0</v>
      </c>
      <c r="EU441">
        <v>0</v>
      </c>
      <c r="EV441">
        <v>0</v>
      </c>
      <c r="EW441">
        <v>0</v>
      </c>
      <c r="EX441">
        <v>0</v>
      </c>
      <c r="EY441">
        <v>0</v>
      </c>
      <c r="EZ441">
        <v>0</v>
      </c>
      <c r="FA441">
        <v>0</v>
      </c>
      <c r="FB441">
        <v>0</v>
      </c>
      <c r="FC441">
        <v>0</v>
      </c>
      <c r="FD441">
        <v>0</v>
      </c>
      <c r="FE441">
        <v>0</v>
      </c>
      <c r="FF441">
        <v>0</v>
      </c>
      <c r="FG441">
        <v>0</v>
      </c>
      <c r="FH441">
        <v>0</v>
      </c>
      <c r="FI441">
        <v>0</v>
      </c>
      <c r="FJ441">
        <v>0</v>
      </c>
      <c r="FK441">
        <v>0</v>
      </c>
      <c r="FL441">
        <v>0</v>
      </c>
      <c r="FM441">
        <v>0</v>
      </c>
      <c r="FN441">
        <v>0</v>
      </c>
      <c r="FO441">
        <v>0</v>
      </c>
      <c r="FP441">
        <v>0</v>
      </c>
      <c r="FQ441">
        <v>0</v>
      </c>
      <c r="FR441">
        <v>0</v>
      </c>
      <c r="FS441">
        <v>0</v>
      </c>
      <c r="FT441">
        <v>0</v>
      </c>
      <c r="FU441">
        <v>0</v>
      </c>
      <c r="FV441">
        <v>0</v>
      </c>
      <c r="FW441">
        <v>0</v>
      </c>
      <c r="FX441">
        <v>0</v>
      </c>
      <c r="FY441">
        <v>0</v>
      </c>
      <c r="FZ441">
        <v>0</v>
      </c>
      <c r="GA441">
        <v>0</v>
      </c>
      <c r="GB441">
        <v>0</v>
      </c>
      <c r="GC441">
        <v>0</v>
      </c>
      <c r="GD441">
        <v>0</v>
      </c>
      <c r="GE441">
        <v>0</v>
      </c>
      <c r="GF441">
        <v>0</v>
      </c>
    </row>
    <row r="442" spans="2:188" x14ac:dyDescent="0.55000000000000004">
      <c r="B442" t="s">
        <v>538</v>
      </c>
      <c r="C442">
        <v>61.475027679999997</v>
      </c>
      <c r="D442">
        <v>-144.71267990000001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  <c r="FL442">
        <v>0</v>
      </c>
      <c r="FM442">
        <v>0</v>
      </c>
      <c r="FN442">
        <v>0</v>
      </c>
      <c r="FO442">
        <v>0</v>
      </c>
      <c r="FP442">
        <v>0</v>
      </c>
      <c r="FQ442">
        <v>0</v>
      </c>
      <c r="FR442">
        <v>0</v>
      </c>
      <c r="FS442">
        <v>0</v>
      </c>
      <c r="FT442">
        <v>0</v>
      </c>
      <c r="FU442">
        <v>0</v>
      </c>
      <c r="FV442">
        <v>0</v>
      </c>
      <c r="FW442">
        <v>0</v>
      </c>
      <c r="FX442">
        <v>0</v>
      </c>
      <c r="FY442">
        <v>0</v>
      </c>
      <c r="FZ442">
        <v>0</v>
      </c>
      <c r="GA442">
        <v>0</v>
      </c>
      <c r="GB442">
        <v>0</v>
      </c>
      <c r="GC442">
        <v>0</v>
      </c>
      <c r="GD442">
        <v>0</v>
      </c>
      <c r="GE442">
        <v>0</v>
      </c>
      <c r="GF442">
        <v>0</v>
      </c>
    </row>
    <row r="443" spans="2:188" x14ac:dyDescent="0.55000000000000004">
      <c r="B443" t="s">
        <v>538</v>
      </c>
      <c r="C443">
        <v>56.320200399999997</v>
      </c>
      <c r="D443">
        <v>-132.05837309999899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  <c r="DK443">
        <v>0</v>
      </c>
      <c r="DL443">
        <v>0</v>
      </c>
      <c r="DM443">
        <v>0</v>
      </c>
      <c r="DN443">
        <v>0</v>
      </c>
      <c r="DO443">
        <v>0</v>
      </c>
      <c r="DP443">
        <v>0</v>
      </c>
      <c r="DQ443">
        <v>0</v>
      </c>
      <c r="DR443">
        <v>0</v>
      </c>
      <c r="DS443">
        <v>0</v>
      </c>
      <c r="DT443">
        <v>0</v>
      </c>
      <c r="DU443">
        <v>0</v>
      </c>
      <c r="DV443">
        <v>0</v>
      </c>
      <c r="DW443">
        <v>0</v>
      </c>
      <c r="DX443">
        <v>0</v>
      </c>
      <c r="DY443">
        <v>0</v>
      </c>
      <c r="DZ443">
        <v>0</v>
      </c>
      <c r="EA443">
        <v>0</v>
      </c>
      <c r="EB443">
        <v>0</v>
      </c>
      <c r="EC443">
        <v>0</v>
      </c>
      <c r="ED443">
        <v>0</v>
      </c>
      <c r="EE443">
        <v>0</v>
      </c>
      <c r="EF443">
        <v>0</v>
      </c>
      <c r="EG443">
        <v>0</v>
      </c>
      <c r="EH443">
        <v>0</v>
      </c>
      <c r="EI443">
        <v>0</v>
      </c>
      <c r="EJ443">
        <v>0</v>
      </c>
      <c r="EK443">
        <v>0</v>
      </c>
      <c r="EL443">
        <v>0</v>
      </c>
      <c r="EM443">
        <v>0</v>
      </c>
      <c r="EN443">
        <v>0</v>
      </c>
      <c r="EO443">
        <v>0</v>
      </c>
      <c r="EP443">
        <v>0</v>
      </c>
      <c r="EQ443">
        <v>0</v>
      </c>
      <c r="ER443">
        <v>0</v>
      </c>
      <c r="ES443">
        <v>0</v>
      </c>
      <c r="ET443">
        <v>0</v>
      </c>
      <c r="EU443">
        <v>0</v>
      </c>
      <c r="EV443">
        <v>0</v>
      </c>
      <c r="EW443">
        <v>0</v>
      </c>
      <c r="EX443">
        <v>0</v>
      </c>
      <c r="EY443">
        <v>0</v>
      </c>
      <c r="EZ443">
        <v>0</v>
      </c>
      <c r="FA443">
        <v>0</v>
      </c>
      <c r="FB443">
        <v>0</v>
      </c>
      <c r="FC443">
        <v>0</v>
      </c>
      <c r="FD443">
        <v>0</v>
      </c>
      <c r="FE443">
        <v>0</v>
      </c>
      <c r="FF443">
        <v>0</v>
      </c>
      <c r="FG443">
        <v>0</v>
      </c>
      <c r="FH443">
        <v>0</v>
      </c>
      <c r="FI443">
        <v>0</v>
      </c>
      <c r="FJ443">
        <v>0</v>
      </c>
      <c r="FK443">
        <v>0</v>
      </c>
      <c r="FL443">
        <v>0</v>
      </c>
      <c r="FM443">
        <v>0</v>
      </c>
      <c r="FN443">
        <v>0</v>
      </c>
      <c r="FO443">
        <v>0</v>
      </c>
      <c r="FP443">
        <v>0</v>
      </c>
      <c r="FQ443">
        <v>0</v>
      </c>
      <c r="FR443">
        <v>0</v>
      </c>
      <c r="FS443">
        <v>0</v>
      </c>
      <c r="FT443">
        <v>0</v>
      </c>
      <c r="FU443">
        <v>0</v>
      </c>
      <c r="FV443">
        <v>0</v>
      </c>
      <c r="FW443">
        <v>0</v>
      </c>
      <c r="FX443">
        <v>0</v>
      </c>
      <c r="FY443">
        <v>0</v>
      </c>
      <c r="FZ443">
        <v>0</v>
      </c>
      <c r="GA443">
        <v>0</v>
      </c>
      <c r="GB443">
        <v>0</v>
      </c>
      <c r="GC443">
        <v>0</v>
      </c>
      <c r="GD443">
        <v>0</v>
      </c>
      <c r="GE443">
        <v>0</v>
      </c>
      <c r="GF443">
        <v>0</v>
      </c>
    </row>
    <row r="444" spans="2:188" x14ac:dyDescent="0.55000000000000004">
      <c r="B444" t="s">
        <v>538</v>
      </c>
      <c r="C444">
        <v>59.890980800000001</v>
      </c>
      <c r="D444">
        <v>-140.36014509999899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0</v>
      </c>
      <c r="EX444">
        <v>0</v>
      </c>
      <c r="EY444">
        <v>0</v>
      </c>
      <c r="EZ444">
        <v>0</v>
      </c>
      <c r="FA444">
        <v>0</v>
      </c>
      <c r="FB444">
        <v>0</v>
      </c>
      <c r="FC444">
        <v>0</v>
      </c>
      <c r="FD444">
        <v>0</v>
      </c>
      <c r="FE444">
        <v>0</v>
      </c>
      <c r="FF444">
        <v>0</v>
      </c>
      <c r="FG444">
        <v>0</v>
      </c>
      <c r="FH444">
        <v>0</v>
      </c>
      <c r="FI444">
        <v>0</v>
      </c>
      <c r="FJ444">
        <v>0</v>
      </c>
      <c r="FK444">
        <v>0</v>
      </c>
      <c r="FL444">
        <v>0</v>
      </c>
      <c r="FM444">
        <v>0</v>
      </c>
      <c r="FN444">
        <v>0</v>
      </c>
      <c r="FO444">
        <v>0</v>
      </c>
      <c r="FP444">
        <v>0</v>
      </c>
      <c r="FQ444">
        <v>0</v>
      </c>
      <c r="FR444">
        <v>0</v>
      </c>
      <c r="FS444">
        <v>0</v>
      </c>
      <c r="FT444">
        <v>0</v>
      </c>
      <c r="FU444">
        <v>0</v>
      </c>
      <c r="FV444">
        <v>0</v>
      </c>
      <c r="FW444">
        <v>0</v>
      </c>
      <c r="FX444">
        <v>0</v>
      </c>
      <c r="FY444">
        <v>0</v>
      </c>
      <c r="FZ444">
        <v>0</v>
      </c>
      <c r="GA444">
        <v>0</v>
      </c>
      <c r="GB444">
        <v>0</v>
      </c>
      <c r="GC444">
        <v>0</v>
      </c>
      <c r="GD444">
        <v>0</v>
      </c>
      <c r="GE444">
        <v>0</v>
      </c>
      <c r="GF444">
        <v>0</v>
      </c>
    </row>
    <row r="445" spans="2:188" x14ac:dyDescent="0.55000000000000004">
      <c r="B445" t="s">
        <v>538</v>
      </c>
      <c r="C445">
        <v>65.508154590000004</v>
      </c>
      <c r="D445">
        <v>-151.39073869999999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0</v>
      </c>
      <c r="DW445">
        <v>0</v>
      </c>
      <c r="DX445">
        <v>0</v>
      </c>
      <c r="DY445">
        <v>0</v>
      </c>
      <c r="DZ445">
        <v>0</v>
      </c>
      <c r="EA445">
        <v>0</v>
      </c>
      <c r="EB445">
        <v>0</v>
      </c>
      <c r="EC445">
        <v>0</v>
      </c>
      <c r="ED445">
        <v>0</v>
      </c>
      <c r="EE445">
        <v>0</v>
      </c>
      <c r="EF445">
        <v>0</v>
      </c>
      <c r="EG445">
        <v>0</v>
      </c>
      <c r="EH445">
        <v>0</v>
      </c>
      <c r="EI445">
        <v>0</v>
      </c>
      <c r="EJ445">
        <v>0</v>
      </c>
      <c r="EK445">
        <v>0</v>
      </c>
      <c r="EL445">
        <v>0</v>
      </c>
      <c r="EM445">
        <v>0</v>
      </c>
      <c r="EN445">
        <v>0</v>
      </c>
      <c r="EO445">
        <v>0</v>
      </c>
      <c r="EP445">
        <v>0</v>
      </c>
      <c r="EQ445">
        <v>0</v>
      </c>
      <c r="ER445">
        <v>0</v>
      </c>
      <c r="ES445">
        <v>0</v>
      </c>
      <c r="ET445">
        <v>0</v>
      </c>
      <c r="EU445">
        <v>0</v>
      </c>
      <c r="EV445">
        <v>0</v>
      </c>
      <c r="EW445">
        <v>0</v>
      </c>
      <c r="EX445">
        <v>0</v>
      </c>
      <c r="EY445">
        <v>0</v>
      </c>
      <c r="EZ445">
        <v>0</v>
      </c>
      <c r="FA445">
        <v>0</v>
      </c>
      <c r="FB445">
        <v>0</v>
      </c>
      <c r="FC445">
        <v>0</v>
      </c>
      <c r="FD445">
        <v>0</v>
      </c>
      <c r="FE445">
        <v>0</v>
      </c>
      <c r="FF445">
        <v>0</v>
      </c>
      <c r="FG445">
        <v>0</v>
      </c>
      <c r="FH445">
        <v>0</v>
      </c>
      <c r="FI445">
        <v>0</v>
      </c>
      <c r="FJ445">
        <v>0</v>
      </c>
      <c r="FK445">
        <v>0</v>
      </c>
      <c r="FL445">
        <v>0</v>
      </c>
      <c r="FM445">
        <v>0</v>
      </c>
      <c r="FN445">
        <v>0</v>
      </c>
      <c r="FO445">
        <v>0</v>
      </c>
      <c r="FP445">
        <v>0</v>
      </c>
      <c r="FQ445">
        <v>0</v>
      </c>
      <c r="FR445">
        <v>0</v>
      </c>
      <c r="FS445">
        <v>0</v>
      </c>
      <c r="FT445">
        <v>0</v>
      </c>
      <c r="FU445">
        <v>0</v>
      </c>
      <c r="FV445">
        <v>0</v>
      </c>
      <c r="FW445">
        <v>0</v>
      </c>
      <c r="FX445">
        <v>0</v>
      </c>
      <c r="FY445">
        <v>0</v>
      </c>
      <c r="FZ445">
        <v>0</v>
      </c>
      <c r="GA445">
        <v>0</v>
      </c>
      <c r="GB445">
        <v>0</v>
      </c>
      <c r="GC445">
        <v>0</v>
      </c>
      <c r="GD445">
        <v>0</v>
      </c>
      <c r="GE445">
        <v>0</v>
      </c>
      <c r="GF445">
        <v>0</v>
      </c>
    </row>
    <row r="446" spans="2:188" x14ac:dyDescent="0.55000000000000004">
      <c r="B446" t="s">
        <v>539</v>
      </c>
      <c r="C446">
        <v>35.394650059999996</v>
      </c>
      <c r="D446">
        <v>-109.4892383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3</v>
      </c>
      <c r="CE446">
        <v>3</v>
      </c>
      <c r="CF446">
        <v>3</v>
      </c>
      <c r="CG446">
        <v>3</v>
      </c>
      <c r="CH446">
        <v>3</v>
      </c>
      <c r="CI446">
        <v>3</v>
      </c>
      <c r="CJ446">
        <v>4</v>
      </c>
      <c r="CK446">
        <v>4</v>
      </c>
      <c r="CL446">
        <v>4</v>
      </c>
      <c r="CM446">
        <v>4</v>
      </c>
      <c r="CN446">
        <v>4</v>
      </c>
      <c r="CO446">
        <v>4</v>
      </c>
      <c r="CP446">
        <v>4</v>
      </c>
      <c r="CQ446">
        <v>5</v>
      </c>
      <c r="CR446">
        <v>5</v>
      </c>
      <c r="CS446">
        <v>5</v>
      </c>
      <c r="CT446">
        <v>5</v>
      </c>
      <c r="CU446">
        <v>5</v>
      </c>
      <c r="CV446">
        <v>5</v>
      </c>
      <c r="CW446">
        <v>5</v>
      </c>
      <c r="CX446">
        <v>5</v>
      </c>
      <c r="CY446">
        <v>5</v>
      </c>
      <c r="CZ446">
        <v>6</v>
      </c>
      <c r="DA446">
        <v>6</v>
      </c>
      <c r="DB446">
        <v>6</v>
      </c>
      <c r="DC446">
        <v>6</v>
      </c>
      <c r="DD446">
        <v>6</v>
      </c>
      <c r="DE446">
        <v>7</v>
      </c>
      <c r="DF446">
        <v>7</v>
      </c>
      <c r="DG446">
        <v>7</v>
      </c>
      <c r="DH446">
        <v>10</v>
      </c>
      <c r="DI446">
        <v>10</v>
      </c>
      <c r="DJ446">
        <v>10</v>
      </c>
      <c r="DK446">
        <v>10</v>
      </c>
      <c r="DL446">
        <v>11</v>
      </c>
      <c r="DM446">
        <v>12</v>
      </c>
      <c r="DN446">
        <v>12</v>
      </c>
      <c r="DO446">
        <v>16</v>
      </c>
      <c r="DP446">
        <v>20</v>
      </c>
      <c r="DQ446">
        <v>20</v>
      </c>
      <c r="DR446">
        <v>20</v>
      </c>
      <c r="DS446">
        <v>20</v>
      </c>
      <c r="DT446">
        <v>22</v>
      </c>
      <c r="DU446">
        <v>22</v>
      </c>
      <c r="DV446">
        <v>23</v>
      </c>
      <c r="DW446">
        <v>25</v>
      </c>
      <c r="DX446">
        <v>25</v>
      </c>
      <c r="DY446">
        <v>26</v>
      </c>
      <c r="DZ446">
        <v>26</v>
      </c>
      <c r="EA446">
        <v>26</v>
      </c>
      <c r="EB446">
        <v>28</v>
      </c>
      <c r="EC446">
        <v>34</v>
      </c>
      <c r="ED446">
        <v>35</v>
      </c>
      <c r="EE446">
        <v>35</v>
      </c>
      <c r="EF446">
        <v>39</v>
      </c>
      <c r="EG446">
        <v>41</v>
      </c>
      <c r="EH446">
        <v>45</v>
      </c>
      <c r="EI446">
        <v>45</v>
      </c>
      <c r="EJ446">
        <v>46</v>
      </c>
      <c r="EK446">
        <v>49</v>
      </c>
      <c r="EL446">
        <v>49</v>
      </c>
      <c r="EM446">
        <v>49</v>
      </c>
      <c r="EN446">
        <v>49</v>
      </c>
      <c r="EO446">
        <v>49</v>
      </c>
      <c r="EP446">
        <v>52</v>
      </c>
      <c r="EQ446">
        <v>53</v>
      </c>
      <c r="ER446">
        <v>56</v>
      </c>
      <c r="ES446">
        <v>56</v>
      </c>
      <c r="ET446">
        <v>56</v>
      </c>
      <c r="EU446">
        <v>57</v>
      </c>
      <c r="EV446">
        <v>58</v>
      </c>
      <c r="EW446">
        <v>61</v>
      </c>
      <c r="EX446">
        <v>63</v>
      </c>
      <c r="EY446">
        <v>66</v>
      </c>
      <c r="EZ446">
        <v>66</v>
      </c>
      <c r="FA446">
        <v>66</v>
      </c>
      <c r="FB446">
        <v>67</v>
      </c>
      <c r="FC446">
        <v>73</v>
      </c>
      <c r="FD446">
        <v>73</v>
      </c>
      <c r="FE446">
        <v>79</v>
      </c>
      <c r="FF446">
        <v>85</v>
      </c>
      <c r="FG446">
        <v>85</v>
      </c>
      <c r="FH446">
        <v>85</v>
      </c>
      <c r="FI446">
        <v>86</v>
      </c>
      <c r="FJ446">
        <v>90</v>
      </c>
      <c r="FK446">
        <v>91</v>
      </c>
      <c r="FL446">
        <v>91</v>
      </c>
      <c r="FM446">
        <v>91</v>
      </c>
      <c r="FN446">
        <v>92</v>
      </c>
      <c r="FO446">
        <v>92</v>
      </c>
      <c r="FP446">
        <v>99</v>
      </c>
      <c r="FQ446">
        <v>100</v>
      </c>
      <c r="FR446">
        <v>101</v>
      </c>
      <c r="FS446">
        <v>101</v>
      </c>
      <c r="FT446">
        <v>101</v>
      </c>
      <c r="FU446">
        <v>104</v>
      </c>
      <c r="FV446">
        <v>104</v>
      </c>
      <c r="FW446">
        <v>104</v>
      </c>
      <c r="FX446">
        <v>105</v>
      </c>
      <c r="FY446">
        <v>105</v>
      </c>
      <c r="FZ446">
        <v>106</v>
      </c>
      <c r="GA446">
        <v>110</v>
      </c>
      <c r="GB446">
        <v>110</v>
      </c>
      <c r="GC446">
        <v>110</v>
      </c>
      <c r="GD446">
        <v>115</v>
      </c>
      <c r="GE446">
        <v>115</v>
      </c>
      <c r="GF446">
        <v>117</v>
      </c>
    </row>
    <row r="447" spans="2:188" x14ac:dyDescent="0.55000000000000004">
      <c r="B447" t="s">
        <v>539</v>
      </c>
      <c r="C447">
        <v>31.87934684</v>
      </c>
      <c r="D447">
        <v>-109.7516088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3</v>
      </c>
      <c r="EE447">
        <v>3</v>
      </c>
      <c r="EF447">
        <v>3</v>
      </c>
      <c r="EG447">
        <v>4</v>
      </c>
      <c r="EH447">
        <v>5</v>
      </c>
      <c r="EI447">
        <v>5</v>
      </c>
      <c r="EJ447">
        <v>5</v>
      </c>
      <c r="EK447">
        <v>4</v>
      </c>
      <c r="EL447">
        <v>4</v>
      </c>
      <c r="EM447">
        <v>4</v>
      </c>
      <c r="EN447">
        <v>4</v>
      </c>
      <c r="EO447">
        <v>4</v>
      </c>
      <c r="EP447">
        <v>4</v>
      </c>
      <c r="EQ447">
        <v>4</v>
      </c>
      <c r="ER447">
        <v>4</v>
      </c>
      <c r="ES447">
        <v>4</v>
      </c>
      <c r="ET447">
        <v>4</v>
      </c>
      <c r="EU447">
        <v>5</v>
      </c>
      <c r="EV447">
        <v>5</v>
      </c>
      <c r="EW447">
        <v>5</v>
      </c>
      <c r="EX447">
        <v>6</v>
      </c>
      <c r="EY447">
        <v>6</v>
      </c>
      <c r="EZ447">
        <v>6</v>
      </c>
      <c r="FA447">
        <v>6</v>
      </c>
      <c r="FB447">
        <v>6</v>
      </c>
      <c r="FC447">
        <v>6</v>
      </c>
      <c r="FD447">
        <v>6</v>
      </c>
      <c r="FE447">
        <v>6</v>
      </c>
      <c r="FF447">
        <v>6</v>
      </c>
      <c r="FG447">
        <v>6</v>
      </c>
      <c r="FH447">
        <v>6</v>
      </c>
      <c r="FI447">
        <v>8</v>
      </c>
      <c r="FJ447">
        <v>12</v>
      </c>
      <c r="FK447">
        <v>12</v>
      </c>
      <c r="FL447">
        <v>14</v>
      </c>
      <c r="FM447">
        <v>14</v>
      </c>
      <c r="FN447">
        <v>14</v>
      </c>
      <c r="FO447">
        <v>14</v>
      </c>
      <c r="FP447">
        <v>17</v>
      </c>
      <c r="FQ447">
        <v>20</v>
      </c>
      <c r="FR447">
        <v>20</v>
      </c>
      <c r="FS447">
        <v>20</v>
      </c>
      <c r="FT447">
        <v>22</v>
      </c>
      <c r="FU447">
        <v>22</v>
      </c>
      <c r="FV447">
        <v>23</v>
      </c>
      <c r="FW447">
        <v>27</v>
      </c>
      <c r="FX447">
        <v>27</v>
      </c>
      <c r="FY447">
        <v>27</v>
      </c>
      <c r="FZ447">
        <v>28</v>
      </c>
      <c r="GA447">
        <v>29</v>
      </c>
      <c r="GB447">
        <v>29</v>
      </c>
      <c r="GC447">
        <v>29</v>
      </c>
      <c r="GD447">
        <v>30</v>
      </c>
      <c r="GE447">
        <v>29</v>
      </c>
      <c r="GF447">
        <v>31</v>
      </c>
    </row>
    <row r="448" spans="2:188" x14ac:dyDescent="0.55000000000000004">
      <c r="B448" t="s">
        <v>539</v>
      </c>
      <c r="C448">
        <v>35.838834290000001</v>
      </c>
      <c r="D448">
        <v>-111.7707178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1</v>
      </c>
      <c r="BQ448">
        <v>1</v>
      </c>
      <c r="BR448">
        <v>2</v>
      </c>
      <c r="BS448">
        <v>2</v>
      </c>
      <c r="BT448">
        <v>2</v>
      </c>
      <c r="BU448">
        <v>2</v>
      </c>
      <c r="BV448">
        <v>3</v>
      </c>
      <c r="BW448">
        <v>5</v>
      </c>
      <c r="BX448">
        <v>8</v>
      </c>
      <c r="BY448">
        <v>8</v>
      </c>
      <c r="BZ448">
        <v>10</v>
      </c>
      <c r="CA448">
        <v>10</v>
      </c>
      <c r="CB448">
        <v>10</v>
      </c>
      <c r="CC448">
        <v>10</v>
      </c>
      <c r="CD448">
        <v>14</v>
      </c>
      <c r="CE448">
        <v>15</v>
      </c>
      <c r="CF448">
        <v>15</v>
      </c>
      <c r="CG448">
        <v>15</v>
      </c>
      <c r="CH448">
        <v>15</v>
      </c>
      <c r="CI448">
        <v>21</v>
      </c>
      <c r="CJ448">
        <v>22</v>
      </c>
      <c r="CK448">
        <v>24</v>
      </c>
      <c r="CL448">
        <v>26</v>
      </c>
      <c r="CM448">
        <v>26</v>
      </c>
      <c r="CN448">
        <v>29</v>
      </c>
      <c r="CO448">
        <v>26</v>
      </c>
      <c r="CP448">
        <v>31</v>
      </c>
      <c r="CQ448">
        <v>31</v>
      </c>
      <c r="CR448">
        <v>35</v>
      </c>
      <c r="CS448">
        <v>32</v>
      </c>
      <c r="CT448">
        <v>34</v>
      </c>
      <c r="CU448">
        <v>38</v>
      </c>
      <c r="CV448">
        <v>38</v>
      </c>
      <c r="CW448">
        <v>38</v>
      </c>
      <c r="CX448">
        <v>38</v>
      </c>
      <c r="CY448">
        <v>42</v>
      </c>
      <c r="CZ448">
        <v>42</v>
      </c>
      <c r="DA448">
        <v>44</v>
      </c>
      <c r="DB448">
        <v>44</v>
      </c>
      <c r="DC448">
        <v>44</v>
      </c>
      <c r="DD448">
        <v>44</v>
      </c>
      <c r="DE448">
        <v>46</v>
      </c>
      <c r="DF448">
        <v>48</v>
      </c>
      <c r="DG448">
        <v>49</v>
      </c>
      <c r="DH448">
        <v>55</v>
      </c>
      <c r="DI448">
        <v>55</v>
      </c>
      <c r="DJ448">
        <v>55</v>
      </c>
      <c r="DK448">
        <v>56</v>
      </c>
      <c r="DL448">
        <v>58</v>
      </c>
      <c r="DM448">
        <v>58</v>
      </c>
      <c r="DN448">
        <v>59</v>
      </c>
      <c r="DO448">
        <v>62</v>
      </c>
      <c r="DP448">
        <v>64</v>
      </c>
      <c r="DQ448">
        <v>64</v>
      </c>
      <c r="DR448">
        <v>65</v>
      </c>
      <c r="DS448">
        <v>66</v>
      </c>
      <c r="DT448">
        <v>68</v>
      </c>
      <c r="DU448">
        <v>69</v>
      </c>
      <c r="DV448">
        <v>69</v>
      </c>
      <c r="DW448">
        <v>72</v>
      </c>
      <c r="DX448">
        <v>72</v>
      </c>
      <c r="DY448">
        <v>72</v>
      </c>
      <c r="DZ448">
        <v>73</v>
      </c>
      <c r="EA448">
        <v>75</v>
      </c>
      <c r="EB448">
        <v>79</v>
      </c>
      <c r="EC448">
        <v>81</v>
      </c>
      <c r="ED448">
        <v>81</v>
      </c>
      <c r="EE448">
        <v>81</v>
      </c>
      <c r="EF448">
        <v>81</v>
      </c>
      <c r="EG448">
        <v>81</v>
      </c>
      <c r="EH448">
        <v>85</v>
      </c>
      <c r="EI448">
        <v>85</v>
      </c>
      <c r="EJ448">
        <v>85</v>
      </c>
      <c r="EK448">
        <v>85</v>
      </c>
      <c r="EL448">
        <v>85</v>
      </c>
      <c r="EM448">
        <v>85</v>
      </c>
      <c r="EN448">
        <v>85</v>
      </c>
      <c r="EO448">
        <v>85</v>
      </c>
      <c r="EP448">
        <v>86</v>
      </c>
      <c r="EQ448">
        <v>86</v>
      </c>
      <c r="ER448">
        <v>87</v>
      </c>
      <c r="ES448">
        <v>87</v>
      </c>
      <c r="ET448">
        <v>88</v>
      </c>
      <c r="EU448">
        <v>88</v>
      </c>
      <c r="EV448">
        <v>88</v>
      </c>
      <c r="EW448">
        <v>88</v>
      </c>
      <c r="EX448">
        <v>90</v>
      </c>
      <c r="EY448">
        <v>90</v>
      </c>
      <c r="EZ448">
        <v>90</v>
      </c>
      <c r="FA448">
        <v>90</v>
      </c>
      <c r="FB448">
        <v>90</v>
      </c>
      <c r="FC448">
        <v>91</v>
      </c>
      <c r="FD448">
        <v>91</v>
      </c>
      <c r="FE448">
        <v>91</v>
      </c>
      <c r="FF448">
        <v>92</v>
      </c>
      <c r="FG448">
        <v>92</v>
      </c>
      <c r="FH448">
        <v>92</v>
      </c>
      <c r="FI448">
        <v>92</v>
      </c>
      <c r="FJ448">
        <v>94</v>
      </c>
      <c r="FK448">
        <v>95</v>
      </c>
      <c r="FL448">
        <v>96</v>
      </c>
      <c r="FM448">
        <v>96</v>
      </c>
      <c r="FN448">
        <v>96</v>
      </c>
      <c r="FO448">
        <v>96</v>
      </c>
      <c r="FP448">
        <v>97</v>
      </c>
      <c r="FQ448">
        <v>97</v>
      </c>
      <c r="FR448">
        <v>97</v>
      </c>
      <c r="FS448">
        <v>97</v>
      </c>
      <c r="FT448">
        <v>98</v>
      </c>
      <c r="FU448">
        <v>102</v>
      </c>
      <c r="FV448">
        <v>102</v>
      </c>
      <c r="FW448">
        <v>102</v>
      </c>
      <c r="FX448">
        <v>102</v>
      </c>
      <c r="FY448">
        <v>105</v>
      </c>
      <c r="FZ448">
        <v>105</v>
      </c>
      <c r="GA448">
        <v>106</v>
      </c>
      <c r="GB448">
        <v>106</v>
      </c>
      <c r="GC448">
        <v>106</v>
      </c>
      <c r="GD448">
        <v>107</v>
      </c>
      <c r="GE448">
        <v>107</v>
      </c>
      <c r="GF448">
        <v>110</v>
      </c>
    </row>
    <row r="449" spans="2:188" x14ac:dyDescent="0.55000000000000004">
      <c r="B449" t="s">
        <v>539</v>
      </c>
      <c r="C449">
        <v>33.801900850000003</v>
      </c>
      <c r="D449">
        <v>-110.813277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1</v>
      </c>
      <c r="DI449">
        <v>1</v>
      </c>
      <c r="DJ449">
        <v>1</v>
      </c>
      <c r="DK449">
        <v>1</v>
      </c>
      <c r="DL449">
        <v>1</v>
      </c>
      <c r="DM449">
        <v>1</v>
      </c>
      <c r="DN449">
        <v>1</v>
      </c>
      <c r="DO449">
        <v>1</v>
      </c>
      <c r="DP449">
        <v>1</v>
      </c>
      <c r="DQ449">
        <v>1</v>
      </c>
      <c r="DR449">
        <v>1</v>
      </c>
      <c r="DS449">
        <v>1</v>
      </c>
      <c r="DT449">
        <v>1</v>
      </c>
      <c r="DU449">
        <v>1</v>
      </c>
      <c r="DV449">
        <v>1</v>
      </c>
      <c r="DW449">
        <v>1</v>
      </c>
      <c r="DX449">
        <v>1</v>
      </c>
      <c r="DY449">
        <v>1</v>
      </c>
      <c r="DZ449">
        <v>1</v>
      </c>
      <c r="EA449">
        <v>1</v>
      </c>
      <c r="EB449">
        <v>1</v>
      </c>
      <c r="EC449">
        <v>1</v>
      </c>
      <c r="ED449">
        <v>1</v>
      </c>
      <c r="EE449">
        <v>1</v>
      </c>
      <c r="EF449">
        <v>1</v>
      </c>
      <c r="EG449">
        <v>1</v>
      </c>
      <c r="EH449">
        <v>1</v>
      </c>
      <c r="EI449">
        <v>1</v>
      </c>
      <c r="EJ449">
        <v>3</v>
      </c>
      <c r="EK449">
        <v>3</v>
      </c>
      <c r="EL449">
        <v>3</v>
      </c>
      <c r="EM449">
        <v>3</v>
      </c>
      <c r="EN449">
        <v>3</v>
      </c>
      <c r="EO449">
        <v>3</v>
      </c>
      <c r="EP449">
        <v>3</v>
      </c>
      <c r="EQ449">
        <v>3</v>
      </c>
      <c r="ER449">
        <v>3</v>
      </c>
      <c r="ES449">
        <v>3</v>
      </c>
      <c r="ET449">
        <v>3</v>
      </c>
      <c r="EU449">
        <v>3</v>
      </c>
      <c r="EV449">
        <v>3</v>
      </c>
      <c r="EW449">
        <v>3</v>
      </c>
      <c r="EX449">
        <v>3</v>
      </c>
      <c r="EY449">
        <v>3</v>
      </c>
      <c r="EZ449">
        <v>4</v>
      </c>
      <c r="FA449">
        <v>4</v>
      </c>
      <c r="FB449">
        <v>5</v>
      </c>
      <c r="FC449">
        <v>5</v>
      </c>
      <c r="FD449">
        <v>5</v>
      </c>
      <c r="FE449">
        <v>5</v>
      </c>
      <c r="FF449">
        <v>5</v>
      </c>
      <c r="FG449">
        <v>5</v>
      </c>
      <c r="FH449">
        <v>5</v>
      </c>
      <c r="FI449">
        <v>5</v>
      </c>
      <c r="FJ449">
        <v>6</v>
      </c>
      <c r="FK449">
        <v>6</v>
      </c>
      <c r="FL449">
        <v>6</v>
      </c>
      <c r="FM449">
        <v>6</v>
      </c>
      <c r="FN449">
        <v>6</v>
      </c>
      <c r="FO449">
        <v>6</v>
      </c>
      <c r="FP449">
        <v>6</v>
      </c>
      <c r="FQ449">
        <v>9</v>
      </c>
      <c r="FR449">
        <v>11</v>
      </c>
      <c r="FS449">
        <v>12</v>
      </c>
      <c r="FT449">
        <v>12</v>
      </c>
      <c r="FU449">
        <v>12</v>
      </c>
      <c r="FV449">
        <v>12</v>
      </c>
      <c r="FW449">
        <v>15</v>
      </c>
      <c r="FX449">
        <v>16</v>
      </c>
      <c r="FY449">
        <v>15</v>
      </c>
      <c r="FZ449">
        <v>16</v>
      </c>
      <c r="GA449">
        <v>16</v>
      </c>
      <c r="GB449">
        <v>16</v>
      </c>
      <c r="GC449">
        <v>16</v>
      </c>
      <c r="GD449">
        <v>19</v>
      </c>
      <c r="GE449">
        <v>20</v>
      </c>
      <c r="GF449">
        <v>21</v>
      </c>
    </row>
    <row r="450" spans="2:188" x14ac:dyDescent="0.55000000000000004">
      <c r="B450" t="s">
        <v>539</v>
      </c>
      <c r="C450">
        <v>32.931668850000001</v>
      </c>
      <c r="D450">
        <v>-109.88821780000001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  <c r="DH450">
        <v>0</v>
      </c>
      <c r="DI450">
        <v>0</v>
      </c>
      <c r="DJ450">
        <v>0</v>
      </c>
      <c r="DK450">
        <v>0</v>
      </c>
      <c r="DL450">
        <v>0</v>
      </c>
      <c r="DM450">
        <v>0</v>
      </c>
      <c r="DN450">
        <v>0</v>
      </c>
      <c r="DO450">
        <v>0</v>
      </c>
      <c r="DP450">
        <v>0</v>
      </c>
      <c r="DQ450">
        <v>0</v>
      </c>
      <c r="DR450">
        <v>0</v>
      </c>
      <c r="DS450">
        <v>0</v>
      </c>
      <c r="DT450">
        <v>0</v>
      </c>
      <c r="DU450">
        <v>0</v>
      </c>
      <c r="DV450">
        <v>0</v>
      </c>
      <c r="DW450">
        <v>0</v>
      </c>
      <c r="DX450">
        <v>0</v>
      </c>
      <c r="DY450">
        <v>0</v>
      </c>
      <c r="DZ450">
        <v>0</v>
      </c>
      <c r="EA450">
        <v>1</v>
      </c>
      <c r="EB450">
        <v>1</v>
      </c>
      <c r="EC450">
        <v>1</v>
      </c>
      <c r="ED450">
        <v>1</v>
      </c>
      <c r="EE450">
        <v>1</v>
      </c>
      <c r="EF450">
        <v>1</v>
      </c>
      <c r="EG450">
        <v>1</v>
      </c>
      <c r="EH450">
        <v>1</v>
      </c>
      <c r="EI450">
        <v>1</v>
      </c>
      <c r="EJ450">
        <v>1</v>
      </c>
      <c r="EK450">
        <v>1</v>
      </c>
      <c r="EL450">
        <v>1</v>
      </c>
      <c r="EM450">
        <v>1</v>
      </c>
      <c r="EN450">
        <v>1</v>
      </c>
      <c r="EO450">
        <v>1</v>
      </c>
      <c r="EP450">
        <v>1</v>
      </c>
      <c r="EQ450">
        <v>1</v>
      </c>
      <c r="ER450">
        <v>1</v>
      </c>
      <c r="ES450">
        <v>1</v>
      </c>
      <c r="ET450">
        <v>1</v>
      </c>
      <c r="EU450">
        <v>1</v>
      </c>
      <c r="EV450">
        <v>1</v>
      </c>
      <c r="EW450">
        <v>1</v>
      </c>
      <c r="EX450">
        <v>1</v>
      </c>
      <c r="EY450">
        <v>1</v>
      </c>
      <c r="EZ450">
        <v>1</v>
      </c>
      <c r="FA450">
        <v>1</v>
      </c>
      <c r="FB450">
        <v>1</v>
      </c>
      <c r="FC450">
        <v>1</v>
      </c>
      <c r="FD450">
        <v>1</v>
      </c>
      <c r="FE450">
        <v>1</v>
      </c>
      <c r="FF450">
        <v>1</v>
      </c>
      <c r="FG450">
        <v>1</v>
      </c>
      <c r="FH450">
        <v>1</v>
      </c>
      <c r="FI450">
        <v>1</v>
      </c>
      <c r="FJ450">
        <v>1</v>
      </c>
      <c r="FK450">
        <v>1</v>
      </c>
      <c r="FL450">
        <v>1</v>
      </c>
      <c r="FM450">
        <v>1</v>
      </c>
      <c r="FN450">
        <v>1</v>
      </c>
      <c r="FO450">
        <v>1</v>
      </c>
      <c r="FP450">
        <v>1</v>
      </c>
      <c r="FQ450">
        <v>1</v>
      </c>
      <c r="FR450">
        <v>1</v>
      </c>
      <c r="FS450">
        <v>1</v>
      </c>
      <c r="FT450">
        <v>1</v>
      </c>
      <c r="FU450">
        <v>1</v>
      </c>
      <c r="FV450">
        <v>2</v>
      </c>
      <c r="FW450">
        <v>2</v>
      </c>
      <c r="FX450">
        <v>3</v>
      </c>
      <c r="FY450">
        <v>3</v>
      </c>
      <c r="FZ450">
        <v>3</v>
      </c>
      <c r="GA450">
        <v>4</v>
      </c>
      <c r="GB450">
        <v>4</v>
      </c>
      <c r="GC450">
        <v>4</v>
      </c>
      <c r="GD450">
        <v>4</v>
      </c>
      <c r="GE450">
        <v>5</v>
      </c>
      <c r="GF450">
        <v>5</v>
      </c>
    </row>
    <row r="451" spans="2:188" x14ac:dyDescent="0.55000000000000004">
      <c r="B451" t="s">
        <v>539</v>
      </c>
      <c r="C451">
        <v>33.214988269999999</v>
      </c>
      <c r="D451">
        <v>-109.240527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0</v>
      </c>
      <c r="DI451">
        <v>0</v>
      </c>
      <c r="DJ451">
        <v>0</v>
      </c>
      <c r="DK451">
        <v>0</v>
      </c>
      <c r="DL451">
        <v>0</v>
      </c>
      <c r="DM451">
        <v>0</v>
      </c>
      <c r="DN451">
        <v>0</v>
      </c>
      <c r="DO451">
        <v>0</v>
      </c>
      <c r="DP451">
        <v>0</v>
      </c>
      <c r="DQ451">
        <v>0</v>
      </c>
      <c r="DR451">
        <v>0</v>
      </c>
      <c r="DS451">
        <v>0</v>
      </c>
      <c r="DT451">
        <v>0</v>
      </c>
      <c r="DU451">
        <v>0</v>
      </c>
      <c r="DV451">
        <v>0</v>
      </c>
      <c r="DW451">
        <v>0</v>
      </c>
      <c r="DX451">
        <v>0</v>
      </c>
      <c r="DY451">
        <v>0</v>
      </c>
      <c r="DZ451">
        <v>0</v>
      </c>
      <c r="EA451">
        <v>0</v>
      </c>
      <c r="EB451">
        <v>0</v>
      </c>
      <c r="EC451">
        <v>0</v>
      </c>
      <c r="ED451">
        <v>0</v>
      </c>
      <c r="EE451">
        <v>0</v>
      </c>
      <c r="EF451">
        <v>0</v>
      </c>
      <c r="EG451">
        <v>0</v>
      </c>
      <c r="EH451">
        <v>0</v>
      </c>
      <c r="EI451">
        <v>0</v>
      </c>
      <c r="EJ451">
        <v>0</v>
      </c>
      <c r="EK451">
        <v>0</v>
      </c>
      <c r="EL451">
        <v>0</v>
      </c>
      <c r="EM451">
        <v>0</v>
      </c>
      <c r="EN451">
        <v>1</v>
      </c>
      <c r="EO451">
        <v>1</v>
      </c>
      <c r="EP451">
        <v>1</v>
      </c>
      <c r="EQ451">
        <v>1</v>
      </c>
      <c r="ER451">
        <v>1</v>
      </c>
      <c r="ES451">
        <v>1</v>
      </c>
      <c r="ET451">
        <v>1</v>
      </c>
      <c r="EU451">
        <v>1</v>
      </c>
      <c r="EV451">
        <v>1</v>
      </c>
      <c r="EW451">
        <v>1</v>
      </c>
      <c r="EX451">
        <v>1</v>
      </c>
      <c r="EY451">
        <v>1</v>
      </c>
      <c r="EZ451">
        <v>1</v>
      </c>
      <c r="FA451">
        <v>1</v>
      </c>
      <c r="FB451">
        <v>1</v>
      </c>
      <c r="FC451">
        <v>1</v>
      </c>
      <c r="FD451">
        <v>1</v>
      </c>
      <c r="FE451">
        <v>1</v>
      </c>
      <c r="FF451">
        <v>1</v>
      </c>
      <c r="FG451">
        <v>1</v>
      </c>
      <c r="FH451">
        <v>1</v>
      </c>
      <c r="FI451">
        <v>1</v>
      </c>
      <c r="FJ451">
        <v>1</v>
      </c>
      <c r="FK451">
        <v>1</v>
      </c>
      <c r="FL451">
        <v>1</v>
      </c>
      <c r="FM451">
        <v>1</v>
      </c>
      <c r="FN451">
        <v>1</v>
      </c>
      <c r="FO451">
        <v>1</v>
      </c>
      <c r="FP451">
        <v>1</v>
      </c>
      <c r="FQ451">
        <v>1</v>
      </c>
      <c r="FR451">
        <v>1</v>
      </c>
      <c r="FS451">
        <v>1</v>
      </c>
      <c r="FT451">
        <v>1</v>
      </c>
      <c r="FU451">
        <v>1</v>
      </c>
      <c r="FV451">
        <v>1</v>
      </c>
      <c r="FW451">
        <v>1</v>
      </c>
      <c r="FX451">
        <v>1</v>
      </c>
      <c r="FY451">
        <v>1</v>
      </c>
      <c r="FZ451">
        <v>1</v>
      </c>
      <c r="GA451">
        <v>1</v>
      </c>
      <c r="GB451">
        <v>1</v>
      </c>
      <c r="GC451">
        <v>1</v>
      </c>
      <c r="GD451">
        <v>1</v>
      </c>
      <c r="GE451">
        <v>1</v>
      </c>
      <c r="GF451">
        <v>1</v>
      </c>
    </row>
    <row r="452" spans="2:188" x14ac:dyDescent="0.55000000000000004">
      <c r="B452" t="s">
        <v>539</v>
      </c>
      <c r="C452">
        <v>33.728542240000003</v>
      </c>
      <c r="D452">
        <v>-113.98100289999999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1</v>
      </c>
      <c r="CO452">
        <v>1</v>
      </c>
      <c r="CP452">
        <v>1</v>
      </c>
      <c r="CQ452">
        <v>1</v>
      </c>
      <c r="CR452">
        <v>1</v>
      </c>
      <c r="CS452">
        <v>1</v>
      </c>
      <c r="CT452">
        <v>1</v>
      </c>
      <c r="CU452">
        <v>1</v>
      </c>
      <c r="CV452">
        <v>1</v>
      </c>
      <c r="CW452">
        <v>1</v>
      </c>
      <c r="CX452">
        <v>1</v>
      </c>
      <c r="CY452">
        <v>1</v>
      </c>
      <c r="CZ452">
        <v>1</v>
      </c>
      <c r="DA452">
        <v>1</v>
      </c>
      <c r="DB452">
        <v>1</v>
      </c>
      <c r="DC452">
        <v>1</v>
      </c>
      <c r="DD452">
        <v>1</v>
      </c>
      <c r="DE452">
        <v>1</v>
      </c>
      <c r="DF452">
        <v>1</v>
      </c>
      <c r="DG452">
        <v>1</v>
      </c>
      <c r="DH452">
        <v>1</v>
      </c>
      <c r="DI452">
        <v>1</v>
      </c>
      <c r="DJ452">
        <v>1</v>
      </c>
      <c r="DK452">
        <v>1</v>
      </c>
      <c r="DL452">
        <v>1</v>
      </c>
      <c r="DM452">
        <v>1</v>
      </c>
      <c r="DN452">
        <v>1</v>
      </c>
      <c r="DO452">
        <v>1</v>
      </c>
      <c r="DP452">
        <v>1</v>
      </c>
      <c r="DQ452">
        <v>1</v>
      </c>
      <c r="DR452">
        <v>1</v>
      </c>
      <c r="DS452">
        <v>1</v>
      </c>
      <c r="DT452">
        <v>1</v>
      </c>
      <c r="DU452">
        <v>1</v>
      </c>
      <c r="DV452">
        <v>1</v>
      </c>
      <c r="DW452">
        <v>1</v>
      </c>
      <c r="DX452">
        <v>1</v>
      </c>
      <c r="DY452">
        <v>1</v>
      </c>
      <c r="DZ452">
        <v>1</v>
      </c>
      <c r="EA452">
        <v>1</v>
      </c>
      <c r="EB452">
        <v>1</v>
      </c>
      <c r="EC452">
        <v>1</v>
      </c>
      <c r="ED452">
        <v>1</v>
      </c>
      <c r="EE452">
        <v>1</v>
      </c>
      <c r="EF452">
        <v>1</v>
      </c>
      <c r="EG452">
        <v>1</v>
      </c>
      <c r="EH452">
        <v>1</v>
      </c>
      <c r="EI452">
        <v>1</v>
      </c>
      <c r="EJ452">
        <v>1</v>
      </c>
      <c r="EK452">
        <v>1</v>
      </c>
      <c r="EL452">
        <v>1</v>
      </c>
      <c r="EM452">
        <v>1</v>
      </c>
      <c r="EN452">
        <v>1</v>
      </c>
      <c r="EO452">
        <v>1</v>
      </c>
      <c r="EP452">
        <v>1</v>
      </c>
      <c r="EQ452">
        <v>1</v>
      </c>
      <c r="ER452">
        <v>1</v>
      </c>
      <c r="ES452">
        <v>1</v>
      </c>
      <c r="ET452">
        <v>1</v>
      </c>
      <c r="EU452">
        <v>3</v>
      </c>
      <c r="EV452">
        <v>3</v>
      </c>
      <c r="EW452">
        <v>3</v>
      </c>
      <c r="EX452">
        <v>3</v>
      </c>
      <c r="EY452">
        <v>3</v>
      </c>
      <c r="EZ452">
        <v>3</v>
      </c>
      <c r="FA452">
        <v>3</v>
      </c>
      <c r="FB452">
        <v>3</v>
      </c>
      <c r="FC452">
        <v>4</v>
      </c>
      <c r="FD452">
        <v>4</v>
      </c>
      <c r="FE452">
        <v>5</v>
      </c>
      <c r="FF452">
        <v>5</v>
      </c>
      <c r="FG452">
        <v>5</v>
      </c>
      <c r="FH452">
        <v>5</v>
      </c>
      <c r="FI452">
        <v>5</v>
      </c>
      <c r="FJ452">
        <v>5</v>
      </c>
      <c r="FK452">
        <v>6</v>
      </c>
      <c r="FL452">
        <v>6</v>
      </c>
      <c r="FM452">
        <v>6</v>
      </c>
      <c r="FN452">
        <v>6</v>
      </c>
      <c r="FO452">
        <v>6</v>
      </c>
      <c r="FP452">
        <v>7</v>
      </c>
      <c r="FQ452">
        <v>7</v>
      </c>
      <c r="FR452">
        <v>7</v>
      </c>
      <c r="FS452">
        <v>7</v>
      </c>
      <c r="FT452">
        <v>7</v>
      </c>
      <c r="FU452">
        <v>7</v>
      </c>
      <c r="FV452">
        <v>7</v>
      </c>
      <c r="FW452">
        <v>7</v>
      </c>
      <c r="FX452">
        <v>7</v>
      </c>
      <c r="FY452">
        <v>7</v>
      </c>
      <c r="FZ452">
        <v>7</v>
      </c>
      <c r="GA452">
        <v>8</v>
      </c>
      <c r="GB452">
        <v>8</v>
      </c>
      <c r="GC452">
        <v>8</v>
      </c>
      <c r="GD452">
        <v>9</v>
      </c>
      <c r="GE452">
        <v>9</v>
      </c>
      <c r="GF452">
        <v>9</v>
      </c>
    </row>
    <row r="453" spans="2:188" x14ac:dyDescent="0.55000000000000004">
      <c r="B453" t="s">
        <v>539</v>
      </c>
      <c r="C453">
        <v>33.348358670000003</v>
      </c>
      <c r="D453">
        <v>-112.49181539999999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1</v>
      </c>
      <c r="BM453">
        <v>2</v>
      </c>
      <c r="BN453">
        <v>2</v>
      </c>
      <c r="BO453">
        <v>2</v>
      </c>
      <c r="BP453">
        <v>2</v>
      </c>
      <c r="BQ453">
        <v>2</v>
      </c>
      <c r="BR453">
        <v>5</v>
      </c>
      <c r="BS453">
        <v>5</v>
      </c>
      <c r="BT453">
        <v>5</v>
      </c>
      <c r="BU453">
        <v>5</v>
      </c>
      <c r="BV453">
        <v>5</v>
      </c>
      <c r="BW453">
        <v>5</v>
      </c>
      <c r="BX453">
        <v>12</v>
      </c>
      <c r="BY453">
        <v>12</v>
      </c>
      <c r="BZ453">
        <v>28</v>
      </c>
      <c r="CA453">
        <v>31</v>
      </c>
      <c r="CB453">
        <v>31</v>
      </c>
      <c r="CC453">
        <v>35</v>
      </c>
      <c r="CD453">
        <v>37</v>
      </c>
      <c r="CE453">
        <v>39</v>
      </c>
      <c r="CF453">
        <v>39</v>
      </c>
      <c r="CG453">
        <v>47</v>
      </c>
      <c r="CH453">
        <v>47</v>
      </c>
      <c r="CI453">
        <v>52</v>
      </c>
      <c r="CJ453">
        <v>54</v>
      </c>
      <c r="CK453">
        <v>60</v>
      </c>
      <c r="CL453">
        <v>64</v>
      </c>
      <c r="CM453">
        <v>69</v>
      </c>
      <c r="CN453">
        <v>70</v>
      </c>
      <c r="CO453">
        <v>75</v>
      </c>
      <c r="CP453">
        <v>75</v>
      </c>
      <c r="CQ453">
        <v>83</v>
      </c>
      <c r="CR453">
        <v>97</v>
      </c>
      <c r="CS453">
        <v>115</v>
      </c>
      <c r="CT453">
        <v>120</v>
      </c>
      <c r="CU453">
        <v>121</v>
      </c>
      <c r="CV453">
        <v>122</v>
      </c>
      <c r="CW453">
        <v>122</v>
      </c>
      <c r="CX453">
        <v>122</v>
      </c>
      <c r="CY453">
        <v>140</v>
      </c>
      <c r="CZ453">
        <v>145</v>
      </c>
      <c r="DA453">
        <v>147</v>
      </c>
      <c r="DB453">
        <v>147</v>
      </c>
      <c r="DC453">
        <v>147</v>
      </c>
      <c r="DD453">
        <v>147</v>
      </c>
      <c r="DE453">
        <v>175</v>
      </c>
      <c r="DF453">
        <v>186</v>
      </c>
      <c r="DG453">
        <v>204</v>
      </c>
      <c r="DH453">
        <v>238</v>
      </c>
      <c r="DI453">
        <v>245</v>
      </c>
      <c r="DJ453">
        <v>247</v>
      </c>
      <c r="DK453">
        <v>250</v>
      </c>
      <c r="DL453">
        <v>259</v>
      </c>
      <c r="DM453">
        <v>281</v>
      </c>
      <c r="DN453">
        <v>292</v>
      </c>
      <c r="DO453">
        <v>302</v>
      </c>
      <c r="DP453">
        <v>319</v>
      </c>
      <c r="DQ453">
        <v>319</v>
      </c>
      <c r="DR453">
        <v>324</v>
      </c>
      <c r="DS453">
        <v>339</v>
      </c>
      <c r="DT453">
        <v>357</v>
      </c>
      <c r="DU453">
        <v>361</v>
      </c>
      <c r="DV453">
        <v>368</v>
      </c>
      <c r="DW453">
        <v>383</v>
      </c>
      <c r="DX453">
        <v>384</v>
      </c>
      <c r="DY453">
        <v>385</v>
      </c>
      <c r="DZ453">
        <v>384</v>
      </c>
      <c r="EA453">
        <v>397</v>
      </c>
      <c r="EB453">
        <v>403</v>
      </c>
      <c r="EC453">
        <v>419</v>
      </c>
      <c r="ED453">
        <v>430</v>
      </c>
      <c r="EE453">
        <v>432</v>
      </c>
      <c r="EF453">
        <v>433</v>
      </c>
      <c r="EG453">
        <v>448</v>
      </c>
      <c r="EH453">
        <v>466</v>
      </c>
      <c r="EI453">
        <v>471</v>
      </c>
      <c r="EJ453">
        <v>479</v>
      </c>
      <c r="EK453">
        <v>489</v>
      </c>
      <c r="EL453">
        <v>490</v>
      </c>
      <c r="EM453">
        <v>491</v>
      </c>
      <c r="EN453">
        <v>504</v>
      </c>
      <c r="EO453">
        <v>519</v>
      </c>
      <c r="EP453">
        <v>532</v>
      </c>
      <c r="EQ453">
        <v>536</v>
      </c>
      <c r="ER453">
        <v>549</v>
      </c>
      <c r="ES453">
        <v>551</v>
      </c>
      <c r="ET453">
        <v>557</v>
      </c>
      <c r="EU453">
        <v>568</v>
      </c>
      <c r="EV453">
        <v>579</v>
      </c>
      <c r="EW453">
        <v>598</v>
      </c>
      <c r="EX453">
        <v>615</v>
      </c>
      <c r="EY453">
        <v>633</v>
      </c>
      <c r="EZ453">
        <v>632</v>
      </c>
      <c r="FA453">
        <v>634</v>
      </c>
      <c r="FB453">
        <v>663</v>
      </c>
      <c r="FC453">
        <v>690</v>
      </c>
      <c r="FD453">
        <v>694</v>
      </c>
      <c r="FE453">
        <v>718</v>
      </c>
      <c r="FF453">
        <v>741</v>
      </c>
      <c r="FG453">
        <v>746</v>
      </c>
      <c r="FH453">
        <v>746</v>
      </c>
      <c r="FI453">
        <v>771</v>
      </c>
      <c r="FJ453">
        <v>817</v>
      </c>
      <c r="FK453">
        <v>843</v>
      </c>
      <c r="FL453">
        <v>865</v>
      </c>
      <c r="FM453">
        <v>880</v>
      </c>
      <c r="FN453">
        <v>883</v>
      </c>
      <c r="FO453">
        <v>881</v>
      </c>
      <c r="FP453">
        <v>933</v>
      </c>
      <c r="FQ453">
        <v>959</v>
      </c>
      <c r="FR453">
        <v>1012</v>
      </c>
      <c r="FS453">
        <v>1049</v>
      </c>
      <c r="FT453">
        <v>1093</v>
      </c>
      <c r="FU453">
        <v>1133</v>
      </c>
      <c r="FV453">
        <v>1140</v>
      </c>
      <c r="FW453">
        <v>1198</v>
      </c>
      <c r="FX453">
        <v>1277</v>
      </c>
      <c r="FY453">
        <v>1311</v>
      </c>
      <c r="FZ453">
        <v>1374</v>
      </c>
      <c r="GA453">
        <v>1444</v>
      </c>
      <c r="GB453">
        <v>1473</v>
      </c>
      <c r="GC453">
        <v>1485</v>
      </c>
      <c r="GD453">
        <v>1556</v>
      </c>
      <c r="GE453">
        <v>1599</v>
      </c>
      <c r="GF453">
        <v>1651</v>
      </c>
    </row>
    <row r="454" spans="2:188" x14ac:dyDescent="0.55000000000000004">
      <c r="B454" t="s">
        <v>539</v>
      </c>
      <c r="C454">
        <v>35.704717029999998</v>
      </c>
      <c r="D454">
        <v>-113.7577902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1</v>
      </c>
      <c r="CO454">
        <v>1</v>
      </c>
      <c r="CP454">
        <v>1</v>
      </c>
      <c r="CQ454">
        <v>3</v>
      </c>
      <c r="CR454">
        <v>3</v>
      </c>
      <c r="CS454">
        <v>3</v>
      </c>
      <c r="CT454">
        <v>3</v>
      </c>
      <c r="CU454">
        <v>3</v>
      </c>
      <c r="CV454">
        <v>4</v>
      </c>
      <c r="CW454">
        <v>4</v>
      </c>
      <c r="CX454">
        <v>4</v>
      </c>
      <c r="CY454">
        <v>7</v>
      </c>
      <c r="CZ454">
        <v>10</v>
      </c>
      <c r="DA454">
        <v>13</v>
      </c>
      <c r="DB454">
        <v>13</v>
      </c>
      <c r="DC454">
        <v>13</v>
      </c>
      <c r="DD454">
        <v>13</v>
      </c>
      <c r="DE454">
        <v>16</v>
      </c>
      <c r="DF454">
        <v>17</v>
      </c>
      <c r="DG454">
        <v>19</v>
      </c>
      <c r="DH454">
        <v>20</v>
      </c>
      <c r="DI454">
        <v>23</v>
      </c>
      <c r="DJ454">
        <v>24</v>
      </c>
      <c r="DK454">
        <v>25</v>
      </c>
      <c r="DL454">
        <v>26</v>
      </c>
      <c r="DM454">
        <v>26</v>
      </c>
      <c r="DN454">
        <v>26</v>
      </c>
      <c r="DO454">
        <v>27</v>
      </c>
      <c r="DP454">
        <v>27</v>
      </c>
      <c r="DQ454">
        <v>28</v>
      </c>
      <c r="DR454">
        <v>28</v>
      </c>
      <c r="DS454">
        <v>28</v>
      </c>
      <c r="DT454">
        <v>29</v>
      </c>
      <c r="DU454">
        <v>31</v>
      </c>
      <c r="DV454">
        <v>33</v>
      </c>
      <c r="DW454">
        <v>34</v>
      </c>
      <c r="DX454">
        <v>34</v>
      </c>
      <c r="DY454">
        <v>37</v>
      </c>
      <c r="DZ454">
        <v>37</v>
      </c>
      <c r="EA454">
        <v>42</v>
      </c>
      <c r="EB454">
        <v>42</v>
      </c>
      <c r="EC454">
        <v>42</v>
      </c>
      <c r="ED454">
        <v>44</v>
      </c>
      <c r="EE454">
        <v>44</v>
      </c>
      <c r="EF454">
        <v>45</v>
      </c>
      <c r="EG454">
        <v>46</v>
      </c>
      <c r="EH454">
        <v>47</v>
      </c>
      <c r="EI454">
        <v>49</v>
      </c>
      <c r="EJ454">
        <v>50</v>
      </c>
      <c r="EK454">
        <v>57</v>
      </c>
      <c r="EL454">
        <v>57</v>
      </c>
      <c r="EM454">
        <v>58</v>
      </c>
      <c r="EN454">
        <v>58</v>
      </c>
      <c r="EO454">
        <v>59</v>
      </c>
      <c r="EP454">
        <v>62</v>
      </c>
      <c r="EQ454">
        <v>64</v>
      </c>
      <c r="ER454">
        <v>66</v>
      </c>
      <c r="ES454">
        <v>66</v>
      </c>
      <c r="ET454">
        <v>67</v>
      </c>
      <c r="EU454">
        <v>67</v>
      </c>
      <c r="EV454">
        <v>71</v>
      </c>
      <c r="EW454">
        <v>72</v>
      </c>
      <c r="EX454">
        <v>72</v>
      </c>
      <c r="EY454">
        <v>72</v>
      </c>
      <c r="EZ454">
        <v>73</v>
      </c>
      <c r="FA454">
        <v>73</v>
      </c>
      <c r="FB454">
        <v>75</v>
      </c>
      <c r="FC454">
        <v>78</v>
      </c>
      <c r="FD454">
        <v>80</v>
      </c>
      <c r="FE454">
        <v>84</v>
      </c>
      <c r="FF454">
        <v>85</v>
      </c>
      <c r="FG454">
        <v>85</v>
      </c>
      <c r="FH454">
        <v>85</v>
      </c>
      <c r="FI454">
        <v>85</v>
      </c>
      <c r="FJ454">
        <v>87</v>
      </c>
      <c r="FK454">
        <v>88</v>
      </c>
      <c r="FL454">
        <v>88</v>
      </c>
      <c r="FM454">
        <v>88</v>
      </c>
      <c r="FN454">
        <v>88</v>
      </c>
      <c r="FO454">
        <v>88</v>
      </c>
      <c r="FP454">
        <v>93</v>
      </c>
      <c r="FQ454">
        <v>94</v>
      </c>
      <c r="FR454">
        <v>96</v>
      </c>
      <c r="FS454">
        <v>97</v>
      </c>
      <c r="FT454">
        <v>97</v>
      </c>
      <c r="FU454">
        <v>98</v>
      </c>
      <c r="FV454">
        <v>98</v>
      </c>
      <c r="FW454">
        <v>99</v>
      </c>
      <c r="FX454">
        <v>99</v>
      </c>
      <c r="FY454">
        <v>102</v>
      </c>
      <c r="FZ454">
        <v>106</v>
      </c>
      <c r="GA454">
        <v>115</v>
      </c>
      <c r="GB454">
        <v>115</v>
      </c>
      <c r="GC454">
        <v>116</v>
      </c>
      <c r="GD454">
        <v>123</v>
      </c>
      <c r="GE454">
        <v>123</v>
      </c>
      <c r="GF454">
        <v>129</v>
      </c>
    </row>
    <row r="455" spans="2:188" x14ac:dyDescent="0.55000000000000004">
      <c r="B455" t="s">
        <v>539</v>
      </c>
      <c r="C455">
        <v>35.3997715</v>
      </c>
      <c r="D455">
        <v>-110.3218983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7</v>
      </c>
      <c r="CE455">
        <v>7</v>
      </c>
      <c r="CF455">
        <v>7</v>
      </c>
      <c r="CG455">
        <v>7</v>
      </c>
      <c r="CH455">
        <v>8</v>
      </c>
      <c r="CI455">
        <v>8</v>
      </c>
      <c r="CJ455">
        <v>9</v>
      </c>
      <c r="CK455">
        <v>10</v>
      </c>
      <c r="CL455">
        <v>11</v>
      </c>
      <c r="CM455">
        <v>11</v>
      </c>
      <c r="CN455">
        <v>11</v>
      </c>
      <c r="CO455">
        <v>11</v>
      </c>
      <c r="CP455">
        <v>11</v>
      </c>
      <c r="CQ455">
        <v>11</v>
      </c>
      <c r="CR455">
        <v>12</v>
      </c>
      <c r="CS455">
        <v>13</v>
      </c>
      <c r="CT455">
        <v>18</v>
      </c>
      <c r="CU455">
        <v>18</v>
      </c>
      <c r="CV455">
        <v>18</v>
      </c>
      <c r="CW455">
        <v>18</v>
      </c>
      <c r="CX455">
        <v>18</v>
      </c>
      <c r="CY455">
        <v>18</v>
      </c>
      <c r="CZ455">
        <v>21</v>
      </c>
      <c r="DA455">
        <v>21</v>
      </c>
      <c r="DB455">
        <v>21</v>
      </c>
      <c r="DC455">
        <v>21</v>
      </c>
      <c r="DD455">
        <v>21</v>
      </c>
      <c r="DE455">
        <v>26</v>
      </c>
      <c r="DF455">
        <v>31</v>
      </c>
      <c r="DG455">
        <v>32</v>
      </c>
      <c r="DH455">
        <v>35</v>
      </c>
      <c r="DI455">
        <v>36</v>
      </c>
      <c r="DJ455">
        <v>36</v>
      </c>
      <c r="DK455">
        <v>37</v>
      </c>
      <c r="DL455">
        <v>41</v>
      </c>
      <c r="DM455">
        <v>42</v>
      </c>
      <c r="DN455">
        <v>43</v>
      </c>
      <c r="DO455">
        <v>48</v>
      </c>
      <c r="DP455">
        <v>48</v>
      </c>
      <c r="DQ455">
        <v>48</v>
      </c>
      <c r="DR455">
        <v>48</v>
      </c>
      <c r="DS455">
        <v>48</v>
      </c>
      <c r="DT455">
        <v>52</v>
      </c>
      <c r="DU455">
        <v>52</v>
      </c>
      <c r="DV455">
        <v>53</v>
      </c>
      <c r="DW455">
        <v>56</v>
      </c>
      <c r="DX455">
        <v>56</v>
      </c>
      <c r="DY455">
        <v>56</v>
      </c>
      <c r="DZ455">
        <v>56</v>
      </c>
      <c r="EA455">
        <v>57</v>
      </c>
      <c r="EB455">
        <v>58</v>
      </c>
      <c r="EC455">
        <v>58</v>
      </c>
      <c r="ED455">
        <v>59</v>
      </c>
      <c r="EE455">
        <v>60</v>
      </c>
      <c r="EF455">
        <v>64</v>
      </c>
      <c r="EG455">
        <v>64</v>
      </c>
      <c r="EH455">
        <v>67</v>
      </c>
      <c r="EI455">
        <v>67</v>
      </c>
      <c r="EJ455">
        <v>68</v>
      </c>
      <c r="EK455">
        <v>72</v>
      </c>
      <c r="EL455">
        <v>72</v>
      </c>
      <c r="EM455">
        <v>72</v>
      </c>
      <c r="EN455">
        <v>72</v>
      </c>
      <c r="EO455">
        <v>75</v>
      </c>
      <c r="EP455">
        <v>79</v>
      </c>
      <c r="EQ455">
        <v>79</v>
      </c>
      <c r="ER455">
        <v>86</v>
      </c>
      <c r="ES455">
        <v>86</v>
      </c>
      <c r="ET455">
        <v>86</v>
      </c>
      <c r="EU455">
        <v>88</v>
      </c>
      <c r="EV455">
        <v>90</v>
      </c>
      <c r="EW455">
        <v>93</v>
      </c>
      <c r="EX455">
        <v>95</v>
      </c>
      <c r="EY455">
        <v>95</v>
      </c>
      <c r="EZ455">
        <v>95</v>
      </c>
      <c r="FA455">
        <v>95</v>
      </c>
      <c r="FB455">
        <v>97</v>
      </c>
      <c r="FC455">
        <v>114</v>
      </c>
      <c r="FD455">
        <v>115</v>
      </c>
      <c r="FE455">
        <v>122</v>
      </c>
      <c r="FF455">
        <v>124</v>
      </c>
      <c r="FG455">
        <v>124</v>
      </c>
      <c r="FH455">
        <v>124</v>
      </c>
      <c r="FI455">
        <v>125</v>
      </c>
      <c r="FJ455">
        <v>130</v>
      </c>
      <c r="FK455">
        <v>131</v>
      </c>
      <c r="FL455">
        <v>132</v>
      </c>
      <c r="FM455">
        <v>133</v>
      </c>
      <c r="FN455">
        <v>133</v>
      </c>
      <c r="FO455">
        <v>133</v>
      </c>
      <c r="FP455">
        <v>134</v>
      </c>
      <c r="FQ455">
        <v>135</v>
      </c>
      <c r="FR455">
        <v>134</v>
      </c>
      <c r="FS455">
        <v>134</v>
      </c>
      <c r="FT455">
        <v>134</v>
      </c>
      <c r="FU455">
        <v>143</v>
      </c>
      <c r="FV455">
        <v>143</v>
      </c>
      <c r="FW455">
        <v>145</v>
      </c>
      <c r="FX455">
        <v>146</v>
      </c>
      <c r="FY455">
        <v>147</v>
      </c>
      <c r="FZ455">
        <v>149</v>
      </c>
      <c r="GA455">
        <v>155</v>
      </c>
      <c r="GB455">
        <v>156</v>
      </c>
      <c r="GC455">
        <v>157</v>
      </c>
      <c r="GD455">
        <v>162</v>
      </c>
      <c r="GE455">
        <v>163</v>
      </c>
      <c r="GF455">
        <v>165</v>
      </c>
    </row>
    <row r="456" spans="2:188" x14ac:dyDescent="0.55000000000000004">
      <c r="B456" t="s">
        <v>539</v>
      </c>
      <c r="C456">
        <v>32.097133399999997</v>
      </c>
      <c r="D456">
        <v>-111.7890033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1</v>
      </c>
      <c r="BP456">
        <v>1</v>
      </c>
      <c r="BQ456">
        <v>1</v>
      </c>
      <c r="BR456">
        <v>4</v>
      </c>
      <c r="BS456">
        <v>4</v>
      </c>
      <c r="BT456">
        <v>4</v>
      </c>
      <c r="BU456">
        <v>4</v>
      </c>
      <c r="BV456">
        <v>4</v>
      </c>
      <c r="BW456">
        <v>4</v>
      </c>
      <c r="BX456">
        <v>11</v>
      </c>
      <c r="BY456">
        <v>11</v>
      </c>
      <c r="BZ456">
        <v>11</v>
      </c>
      <c r="CA456">
        <v>12</v>
      </c>
      <c r="CB456">
        <v>13</v>
      </c>
      <c r="CC456">
        <v>13</v>
      </c>
      <c r="CD456">
        <v>16</v>
      </c>
      <c r="CE456">
        <v>16</v>
      </c>
      <c r="CF456">
        <v>16</v>
      </c>
      <c r="CG456">
        <v>16</v>
      </c>
      <c r="CH456">
        <v>29</v>
      </c>
      <c r="CI456">
        <v>29</v>
      </c>
      <c r="CJ456">
        <v>29</v>
      </c>
      <c r="CK456">
        <v>29</v>
      </c>
      <c r="CL456">
        <v>29</v>
      </c>
      <c r="CM456">
        <v>29</v>
      </c>
      <c r="CN456">
        <v>56</v>
      </c>
      <c r="CO456">
        <v>56</v>
      </c>
      <c r="CP456">
        <v>58</v>
      </c>
      <c r="CQ456">
        <v>65</v>
      </c>
      <c r="CR456">
        <v>68</v>
      </c>
      <c r="CS456">
        <v>70</v>
      </c>
      <c r="CT456">
        <v>74</v>
      </c>
      <c r="CU456">
        <v>76</v>
      </c>
      <c r="CV456">
        <v>76</v>
      </c>
      <c r="CW456">
        <v>76</v>
      </c>
      <c r="CX456">
        <v>76</v>
      </c>
      <c r="CY456">
        <v>80</v>
      </c>
      <c r="CZ456">
        <v>80</v>
      </c>
      <c r="DA456">
        <v>81</v>
      </c>
      <c r="DB456">
        <v>81</v>
      </c>
      <c r="DC456">
        <v>81</v>
      </c>
      <c r="DD456">
        <v>81</v>
      </c>
      <c r="DE456">
        <v>105</v>
      </c>
      <c r="DF456">
        <v>116</v>
      </c>
      <c r="DG456">
        <v>118</v>
      </c>
      <c r="DH456">
        <v>131</v>
      </c>
      <c r="DI456">
        <v>133</v>
      </c>
      <c r="DJ456">
        <v>134</v>
      </c>
      <c r="DK456">
        <v>134</v>
      </c>
      <c r="DL456">
        <v>136</v>
      </c>
      <c r="DM456">
        <v>144</v>
      </c>
      <c r="DN456">
        <v>152</v>
      </c>
      <c r="DO456">
        <v>155</v>
      </c>
      <c r="DP456">
        <v>157</v>
      </c>
      <c r="DQ456">
        <v>157</v>
      </c>
      <c r="DR456">
        <v>157</v>
      </c>
      <c r="DS456">
        <v>158</v>
      </c>
      <c r="DT456">
        <v>167</v>
      </c>
      <c r="DU456">
        <v>174</v>
      </c>
      <c r="DV456">
        <v>174</v>
      </c>
      <c r="DW456">
        <v>173</v>
      </c>
      <c r="DX456">
        <v>172</v>
      </c>
      <c r="DY456">
        <v>173</v>
      </c>
      <c r="DZ456">
        <v>173</v>
      </c>
      <c r="EA456">
        <v>175</v>
      </c>
      <c r="EB456">
        <v>186</v>
      </c>
      <c r="EC456">
        <v>185</v>
      </c>
      <c r="ED456">
        <v>185</v>
      </c>
      <c r="EE456">
        <v>185</v>
      </c>
      <c r="EF456">
        <v>185</v>
      </c>
      <c r="EG456">
        <v>191</v>
      </c>
      <c r="EH456">
        <v>196</v>
      </c>
      <c r="EI456">
        <v>202</v>
      </c>
      <c r="EJ456">
        <v>202</v>
      </c>
      <c r="EK456">
        <v>205</v>
      </c>
      <c r="EL456">
        <v>205</v>
      </c>
      <c r="EM456">
        <v>205</v>
      </c>
      <c r="EN456">
        <v>212</v>
      </c>
      <c r="EO456">
        <v>216</v>
      </c>
      <c r="EP456">
        <v>218</v>
      </c>
      <c r="EQ456">
        <v>222</v>
      </c>
      <c r="ER456">
        <v>223</v>
      </c>
      <c r="ES456">
        <v>223</v>
      </c>
      <c r="ET456">
        <v>223</v>
      </c>
      <c r="EU456">
        <v>226</v>
      </c>
      <c r="EV456">
        <v>229</v>
      </c>
      <c r="EW456">
        <v>235</v>
      </c>
      <c r="EX456">
        <v>240</v>
      </c>
      <c r="EY456">
        <v>242</v>
      </c>
      <c r="EZ456">
        <v>242</v>
      </c>
      <c r="FA456">
        <v>242</v>
      </c>
      <c r="FB456">
        <v>247</v>
      </c>
      <c r="FC456">
        <v>255</v>
      </c>
      <c r="FD456">
        <v>272</v>
      </c>
      <c r="FE456">
        <v>266</v>
      </c>
      <c r="FF456">
        <v>268</v>
      </c>
      <c r="FG456">
        <v>268</v>
      </c>
      <c r="FH456">
        <v>268</v>
      </c>
      <c r="FI456">
        <v>273</v>
      </c>
      <c r="FJ456">
        <v>280</v>
      </c>
      <c r="FK456">
        <v>280</v>
      </c>
      <c r="FL456">
        <v>282</v>
      </c>
      <c r="FM456">
        <v>282</v>
      </c>
      <c r="FN456">
        <v>282</v>
      </c>
      <c r="FO456">
        <v>282</v>
      </c>
      <c r="FP456">
        <v>302</v>
      </c>
      <c r="FQ456">
        <v>302</v>
      </c>
      <c r="FR456">
        <v>313</v>
      </c>
      <c r="FS456">
        <v>313</v>
      </c>
      <c r="FT456">
        <v>326</v>
      </c>
      <c r="FU456">
        <v>327</v>
      </c>
      <c r="FV456">
        <v>327</v>
      </c>
      <c r="FW456">
        <v>338</v>
      </c>
      <c r="FX456">
        <v>347</v>
      </c>
      <c r="FY456">
        <v>360</v>
      </c>
      <c r="FZ456">
        <v>367</v>
      </c>
      <c r="GA456">
        <v>384</v>
      </c>
      <c r="GB456">
        <v>382</v>
      </c>
      <c r="GC456">
        <v>382</v>
      </c>
      <c r="GD456">
        <v>391</v>
      </c>
      <c r="GE456">
        <v>392</v>
      </c>
      <c r="GF456">
        <v>405</v>
      </c>
    </row>
    <row r="457" spans="2:188" x14ac:dyDescent="0.55000000000000004">
      <c r="B457" t="s">
        <v>539</v>
      </c>
      <c r="C457">
        <v>32.905256270000002</v>
      </c>
      <c r="D457">
        <v>-111.3449483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6</v>
      </c>
      <c r="CO457">
        <v>7</v>
      </c>
      <c r="CP457">
        <v>7</v>
      </c>
      <c r="CQ457">
        <v>7</v>
      </c>
      <c r="CR457">
        <v>8</v>
      </c>
      <c r="CS457">
        <v>8</v>
      </c>
      <c r="CT457">
        <v>9</v>
      </c>
      <c r="CU457">
        <v>9</v>
      </c>
      <c r="CV457">
        <v>9</v>
      </c>
      <c r="CW457">
        <v>9</v>
      </c>
      <c r="CX457">
        <v>9</v>
      </c>
      <c r="CY457">
        <v>11</v>
      </c>
      <c r="CZ457">
        <v>11</v>
      </c>
      <c r="DA457">
        <v>13</v>
      </c>
      <c r="DB457">
        <v>13</v>
      </c>
      <c r="DC457">
        <v>13</v>
      </c>
      <c r="DD457">
        <v>13</v>
      </c>
      <c r="DE457">
        <v>15</v>
      </c>
      <c r="DF457">
        <v>15</v>
      </c>
      <c r="DG457">
        <v>15</v>
      </c>
      <c r="DH457">
        <v>19</v>
      </c>
      <c r="DI457">
        <v>19</v>
      </c>
      <c r="DJ457">
        <v>19</v>
      </c>
      <c r="DK457">
        <v>19</v>
      </c>
      <c r="DL457">
        <v>20</v>
      </c>
      <c r="DM457">
        <v>20</v>
      </c>
      <c r="DN457">
        <v>28</v>
      </c>
      <c r="DO457">
        <v>28</v>
      </c>
      <c r="DP457">
        <v>31</v>
      </c>
      <c r="DQ457">
        <v>31</v>
      </c>
      <c r="DR457">
        <v>31</v>
      </c>
      <c r="DS457">
        <v>32</v>
      </c>
      <c r="DT457">
        <v>37</v>
      </c>
      <c r="DU457">
        <v>37</v>
      </c>
      <c r="DV457">
        <v>37</v>
      </c>
      <c r="DW457">
        <v>37</v>
      </c>
      <c r="DX457">
        <v>37</v>
      </c>
      <c r="DY457">
        <v>37</v>
      </c>
      <c r="DZ457">
        <v>37</v>
      </c>
      <c r="EA457">
        <v>37</v>
      </c>
      <c r="EB457">
        <v>37</v>
      </c>
      <c r="EC457">
        <v>39</v>
      </c>
      <c r="ED457">
        <v>39</v>
      </c>
      <c r="EE457">
        <v>39</v>
      </c>
      <c r="EF457">
        <v>40</v>
      </c>
      <c r="EG457">
        <v>39</v>
      </c>
      <c r="EH457">
        <v>39</v>
      </c>
      <c r="EI457">
        <v>40</v>
      </c>
      <c r="EJ457">
        <v>41</v>
      </c>
      <c r="EK457">
        <v>41</v>
      </c>
      <c r="EL457">
        <v>41</v>
      </c>
      <c r="EM457">
        <v>41</v>
      </c>
      <c r="EN457">
        <v>41</v>
      </c>
      <c r="EO457">
        <v>42</v>
      </c>
      <c r="EP457">
        <v>42</v>
      </c>
      <c r="EQ457">
        <v>43</v>
      </c>
      <c r="ER457">
        <v>44</v>
      </c>
      <c r="ES457">
        <v>44</v>
      </c>
      <c r="ET457">
        <v>44</v>
      </c>
      <c r="EU457">
        <v>47</v>
      </c>
      <c r="EV457">
        <v>47</v>
      </c>
      <c r="EW457">
        <v>47</v>
      </c>
      <c r="EX457">
        <v>49</v>
      </c>
      <c r="EY457">
        <v>50</v>
      </c>
      <c r="EZ457">
        <v>50</v>
      </c>
      <c r="FA457">
        <v>50</v>
      </c>
      <c r="FB457">
        <v>51</v>
      </c>
      <c r="FC457">
        <v>55</v>
      </c>
      <c r="FD457">
        <v>58</v>
      </c>
      <c r="FE457">
        <v>59</v>
      </c>
      <c r="FF457">
        <v>61</v>
      </c>
      <c r="FG457">
        <v>63</v>
      </c>
      <c r="FH457">
        <v>63</v>
      </c>
      <c r="FI457">
        <v>67</v>
      </c>
      <c r="FJ457">
        <v>71</v>
      </c>
      <c r="FK457">
        <v>74</v>
      </c>
      <c r="FL457">
        <v>75</v>
      </c>
      <c r="FM457">
        <v>75</v>
      </c>
      <c r="FN457">
        <v>75</v>
      </c>
      <c r="FO457">
        <v>78</v>
      </c>
      <c r="FP457">
        <v>81</v>
      </c>
      <c r="FQ457">
        <v>81</v>
      </c>
      <c r="FR457">
        <v>82</v>
      </c>
      <c r="FS457">
        <v>83</v>
      </c>
      <c r="FT457">
        <v>84</v>
      </c>
      <c r="FU457">
        <v>88</v>
      </c>
      <c r="FV457">
        <v>88</v>
      </c>
      <c r="FW457">
        <v>88</v>
      </c>
      <c r="FX457">
        <v>90</v>
      </c>
      <c r="FY457">
        <v>93</v>
      </c>
      <c r="FZ457">
        <v>96</v>
      </c>
      <c r="GA457">
        <v>104</v>
      </c>
      <c r="GB457">
        <v>104</v>
      </c>
      <c r="GC457">
        <v>104</v>
      </c>
      <c r="GD457">
        <v>109</v>
      </c>
      <c r="GE457">
        <v>113</v>
      </c>
      <c r="GF457">
        <v>114</v>
      </c>
    </row>
    <row r="458" spans="2:188" x14ac:dyDescent="0.55000000000000004">
      <c r="B458" t="s">
        <v>539</v>
      </c>
      <c r="C458">
        <v>31.525089980000001</v>
      </c>
      <c r="D458">
        <v>-110.8479088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  <c r="DI458">
        <v>0</v>
      </c>
      <c r="DJ458">
        <v>0</v>
      </c>
      <c r="DK458">
        <v>0</v>
      </c>
      <c r="DL458">
        <v>0</v>
      </c>
      <c r="DM458">
        <v>0</v>
      </c>
      <c r="DN458">
        <v>0</v>
      </c>
      <c r="DO458">
        <v>0</v>
      </c>
      <c r="DP458">
        <v>0</v>
      </c>
      <c r="DQ458">
        <v>0</v>
      </c>
      <c r="DR458">
        <v>0</v>
      </c>
      <c r="DS458">
        <v>0</v>
      </c>
      <c r="DT458">
        <v>0</v>
      </c>
      <c r="DU458">
        <v>0</v>
      </c>
      <c r="DV458">
        <v>0</v>
      </c>
      <c r="DW458">
        <v>0</v>
      </c>
      <c r="DX458">
        <v>0</v>
      </c>
      <c r="DY458">
        <v>0</v>
      </c>
      <c r="DZ458">
        <v>0</v>
      </c>
      <c r="EA458">
        <v>0</v>
      </c>
      <c r="EB458">
        <v>0</v>
      </c>
      <c r="EC458">
        <v>0</v>
      </c>
      <c r="ED458">
        <v>0</v>
      </c>
      <c r="EE458">
        <v>0</v>
      </c>
      <c r="EF458">
        <v>0</v>
      </c>
      <c r="EG458">
        <v>0</v>
      </c>
      <c r="EH458">
        <v>0</v>
      </c>
      <c r="EI458">
        <v>0</v>
      </c>
      <c r="EJ458">
        <v>1</v>
      </c>
      <c r="EK458">
        <v>3</v>
      </c>
      <c r="EL458">
        <v>3</v>
      </c>
      <c r="EM458">
        <v>3</v>
      </c>
      <c r="EN458">
        <v>3</v>
      </c>
      <c r="EO458">
        <v>4</v>
      </c>
      <c r="EP458">
        <v>6</v>
      </c>
      <c r="EQ458">
        <v>9</v>
      </c>
      <c r="ER458">
        <v>12</v>
      </c>
      <c r="ES458">
        <v>12</v>
      </c>
      <c r="ET458">
        <v>12</v>
      </c>
      <c r="EU458">
        <v>13</v>
      </c>
      <c r="EV458">
        <v>13</v>
      </c>
      <c r="EW458">
        <v>13</v>
      </c>
      <c r="EX458">
        <v>14</v>
      </c>
      <c r="EY458">
        <v>13</v>
      </c>
      <c r="EZ458">
        <v>13</v>
      </c>
      <c r="FA458">
        <v>13</v>
      </c>
      <c r="FB458">
        <v>13</v>
      </c>
      <c r="FC458">
        <v>14</v>
      </c>
      <c r="FD458">
        <v>14</v>
      </c>
      <c r="FE458">
        <v>14</v>
      </c>
      <c r="FF458">
        <v>16</v>
      </c>
      <c r="FG458">
        <v>18</v>
      </c>
      <c r="FH458">
        <v>18</v>
      </c>
      <c r="FI458">
        <v>22</v>
      </c>
      <c r="FJ458">
        <v>22</v>
      </c>
      <c r="FK458">
        <v>22</v>
      </c>
      <c r="FL458">
        <v>24</v>
      </c>
      <c r="FM458">
        <v>24</v>
      </c>
      <c r="FN458">
        <v>24</v>
      </c>
      <c r="FO458">
        <v>24</v>
      </c>
      <c r="FP458">
        <v>27</v>
      </c>
      <c r="FQ458">
        <v>27</v>
      </c>
      <c r="FR458">
        <v>27</v>
      </c>
      <c r="FS458">
        <v>27</v>
      </c>
      <c r="FT458">
        <v>27</v>
      </c>
      <c r="FU458">
        <v>29</v>
      </c>
      <c r="FV458">
        <v>29</v>
      </c>
      <c r="FW458">
        <v>31</v>
      </c>
      <c r="FX458">
        <v>32</v>
      </c>
      <c r="FY458">
        <v>32</v>
      </c>
      <c r="FZ458">
        <v>33</v>
      </c>
      <c r="GA458">
        <v>37</v>
      </c>
      <c r="GB458">
        <v>39</v>
      </c>
      <c r="GC458">
        <v>39</v>
      </c>
      <c r="GD458">
        <v>42</v>
      </c>
      <c r="GE458">
        <v>43</v>
      </c>
      <c r="GF458">
        <v>44</v>
      </c>
    </row>
    <row r="459" spans="2:188" x14ac:dyDescent="0.55000000000000004">
      <c r="B459" t="s">
        <v>539</v>
      </c>
      <c r="C459">
        <v>34.599339260000001</v>
      </c>
      <c r="D459">
        <v>-112.5538588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1</v>
      </c>
      <c r="CI459">
        <v>1</v>
      </c>
      <c r="CJ459">
        <v>1</v>
      </c>
      <c r="CK459">
        <v>1</v>
      </c>
      <c r="CL459">
        <v>1</v>
      </c>
      <c r="CM459">
        <v>1</v>
      </c>
      <c r="CN459">
        <v>1</v>
      </c>
      <c r="CO459">
        <v>1</v>
      </c>
      <c r="CP459">
        <v>1</v>
      </c>
      <c r="CQ459">
        <v>1</v>
      </c>
      <c r="CR459">
        <v>1</v>
      </c>
      <c r="CS459">
        <v>1</v>
      </c>
      <c r="CT459">
        <v>1</v>
      </c>
      <c r="CU459">
        <v>1</v>
      </c>
      <c r="CV459">
        <v>1</v>
      </c>
      <c r="CW459">
        <v>1</v>
      </c>
      <c r="CX459">
        <v>1</v>
      </c>
      <c r="CY459">
        <v>1</v>
      </c>
      <c r="CZ459">
        <v>1</v>
      </c>
      <c r="DA459">
        <v>1</v>
      </c>
      <c r="DB459">
        <v>1</v>
      </c>
      <c r="DC459">
        <v>1</v>
      </c>
      <c r="DD459">
        <v>1</v>
      </c>
      <c r="DE459">
        <v>1</v>
      </c>
      <c r="DF459">
        <v>3</v>
      </c>
      <c r="DG459">
        <v>3</v>
      </c>
      <c r="DH459">
        <v>4</v>
      </c>
      <c r="DI459">
        <v>4</v>
      </c>
      <c r="DJ459">
        <v>4</v>
      </c>
      <c r="DK459">
        <v>4</v>
      </c>
      <c r="DL459">
        <v>4</v>
      </c>
      <c r="DM459">
        <v>4</v>
      </c>
      <c r="DN459">
        <v>4</v>
      </c>
      <c r="DO459">
        <v>5</v>
      </c>
      <c r="DP459">
        <v>5</v>
      </c>
      <c r="DQ459">
        <v>5</v>
      </c>
      <c r="DR459">
        <v>5</v>
      </c>
      <c r="DS459">
        <v>5</v>
      </c>
      <c r="DT459">
        <v>6</v>
      </c>
      <c r="DU459">
        <v>6</v>
      </c>
      <c r="DV459">
        <v>6</v>
      </c>
      <c r="DW459">
        <v>6</v>
      </c>
      <c r="DX459">
        <v>6</v>
      </c>
      <c r="DY459">
        <v>6</v>
      </c>
      <c r="DZ459">
        <v>6</v>
      </c>
      <c r="EA459">
        <v>6</v>
      </c>
      <c r="EB459">
        <v>6</v>
      </c>
      <c r="EC459">
        <v>6</v>
      </c>
      <c r="ED459">
        <v>7</v>
      </c>
      <c r="EE459">
        <v>6</v>
      </c>
      <c r="EF459">
        <v>6</v>
      </c>
      <c r="EG459">
        <v>6</v>
      </c>
      <c r="EH459">
        <v>6</v>
      </c>
      <c r="EI459">
        <v>6</v>
      </c>
      <c r="EJ459">
        <v>6</v>
      </c>
      <c r="EK459">
        <v>6</v>
      </c>
      <c r="EL459">
        <v>6</v>
      </c>
      <c r="EM459">
        <v>6</v>
      </c>
      <c r="EN459">
        <v>6</v>
      </c>
      <c r="EO459">
        <v>6</v>
      </c>
      <c r="EP459">
        <v>7</v>
      </c>
      <c r="EQ459">
        <v>7</v>
      </c>
      <c r="ER459">
        <v>7</v>
      </c>
      <c r="ES459">
        <v>7</v>
      </c>
      <c r="ET459">
        <v>7</v>
      </c>
      <c r="EU459">
        <v>7</v>
      </c>
      <c r="EV459">
        <v>7</v>
      </c>
      <c r="EW459">
        <v>7</v>
      </c>
      <c r="EX459">
        <v>7</v>
      </c>
      <c r="EY459">
        <v>7</v>
      </c>
      <c r="EZ459">
        <v>7</v>
      </c>
      <c r="FA459">
        <v>7</v>
      </c>
      <c r="FB459">
        <v>7</v>
      </c>
      <c r="FC459">
        <v>7</v>
      </c>
      <c r="FD459">
        <v>7</v>
      </c>
      <c r="FE459">
        <v>7</v>
      </c>
      <c r="FF459">
        <v>8</v>
      </c>
      <c r="FG459">
        <v>8</v>
      </c>
      <c r="FH459">
        <v>8</v>
      </c>
      <c r="FI459">
        <v>9</v>
      </c>
      <c r="FJ459">
        <v>10</v>
      </c>
      <c r="FK459">
        <v>11</v>
      </c>
      <c r="FL459">
        <v>10</v>
      </c>
      <c r="FM459">
        <v>10</v>
      </c>
      <c r="FN459">
        <v>10</v>
      </c>
      <c r="FO459">
        <v>10</v>
      </c>
      <c r="FP459">
        <v>11</v>
      </c>
      <c r="FQ459">
        <v>11</v>
      </c>
      <c r="FR459">
        <v>11</v>
      </c>
      <c r="FS459">
        <v>11</v>
      </c>
      <c r="FT459">
        <v>11</v>
      </c>
      <c r="FU459">
        <v>15</v>
      </c>
      <c r="FV459">
        <v>15</v>
      </c>
      <c r="FW459">
        <v>21</v>
      </c>
      <c r="FX459">
        <v>23</v>
      </c>
      <c r="FY459">
        <v>23</v>
      </c>
      <c r="FZ459">
        <v>26</v>
      </c>
      <c r="GA459">
        <v>37</v>
      </c>
      <c r="GB459">
        <v>37</v>
      </c>
      <c r="GC459">
        <v>44</v>
      </c>
      <c r="GD459">
        <v>49</v>
      </c>
      <c r="GE459">
        <v>49</v>
      </c>
      <c r="GF459">
        <v>51</v>
      </c>
    </row>
    <row r="460" spans="2:188" x14ac:dyDescent="0.55000000000000004">
      <c r="B460" t="s">
        <v>539</v>
      </c>
      <c r="C460">
        <v>32.768957120000003</v>
      </c>
      <c r="D460">
        <v>-113.906667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1</v>
      </c>
      <c r="CM460">
        <v>1</v>
      </c>
      <c r="CN460">
        <v>1</v>
      </c>
      <c r="CO460">
        <v>1</v>
      </c>
      <c r="CP460">
        <v>1</v>
      </c>
      <c r="CQ460">
        <v>1</v>
      </c>
      <c r="CR460">
        <v>1</v>
      </c>
      <c r="CS460">
        <v>1</v>
      </c>
      <c r="CT460">
        <v>1</v>
      </c>
      <c r="CU460">
        <v>1</v>
      </c>
      <c r="CV460">
        <v>1</v>
      </c>
      <c r="CW460">
        <v>1</v>
      </c>
      <c r="CX460">
        <v>1</v>
      </c>
      <c r="CY460">
        <v>1</v>
      </c>
      <c r="CZ460">
        <v>1</v>
      </c>
      <c r="DA460">
        <v>1</v>
      </c>
      <c r="DB460">
        <v>1</v>
      </c>
      <c r="DC460">
        <v>1</v>
      </c>
      <c r="DD460">
        <v>1</v>
      </c>
      <c r="DE460">
        <v>1</v>
      </c>
      <c r="DF460">
        <v>1</v>
      </c>
      <c r="DG460">
        <v>1</v>
      </c>
      <c r="DH460">
        <v>1</v>
      </c>
      <c r="DI460">
        <v>3</v>
      </c>
      <c r="DJ460">
        <v>3</v>
      </c>
      <c r="DK460">
        <v>3</v>
      </c>
      <c r="DL460">
        <v>3</v>
      </c>
      <c r="DM460">
        <v>4</v>
      </c>
      <c r="DN460">
        <v>4</v>
      </c>
      <c r="DO460">
        <v>4</v>
      </c>
      <c r="DP460">
        <v>4</v>
      </c>
      <c r="DQ460">
        <v>4</v>
      </c>
      <c r="DR460">
        <v>5</v>
      </c>
      <c r="DS460">
        <v>5</v>
      </c>
      <c r="DT460">
        <v>5</v>
      </c>
      <c r="DU460">
        <v>7</v>
      </c>
      <c r="DV460">
        <v>7</v>
      </c>
      <c r="DW460">
        <v>10</v>
      </c>
      <c r="DX460">
        <v>10</v>
      </c>
      <c r="DY460">
        <v>10</v>
      </c>
      <c r="DZ460">
        <v>13</v>
      </c>
      <c r="EA460">
        <v>13</v>
      </c>
      <c r="EB460">
        <v>14</v>
      </c>
      <c r="EC460">
        <v>14</v>
      </c>
      <c r="ED460">
        <v>15</v>
      </c>
      <c r="EE460">
        <v>16</v>
      </c>
      <c r="EF460">
        <v>16</v>
      </c>
      <c r="EG460">
        <v>17</v>
      </c>
      <c r="EH460">
        <v>21</v>
      </c>
      <c r="EI460">
        <v>23</v>
      </c>
      <c r="EJ460">
        <v>25</v>
      </c>
      <c r="EK460">
        <v>25</v>
      </c>
      <c r="EL460">
        <v>32</v>
      </c>
      <c r="EM460">
        <v>32</v>
      </c>
      <c r="EN460">
        <v>34</v>
      </c>
      <c r="EO460">
        <v>34</v>
      </c>
      <c r="EP460">
        <v>39</v>
      </c>
      <c r="EQ460">
        <v>45</v>
      </c>
      <c r="ER460">
        <v>47</v>
      </c>
      <c r="ES460">
        <v>47</v>
      </c>
      <c r="ET460">
        <v>51</v>
      </c>
      <c r="EU460">
        <v>53</v>
      </c>
      <c r="EV460">
        <v>53</v>
      </c>
      <c r="EW460">
        <v>55</v>
      </c>
      <c r="EX460">
        <v>61</v>
      </c>
      <c r="EY460">
        <v>63</v>
      </c>
      <c r="EZ460">
        <v>65</v>
      </c>
      <c r="FA460">
        <v>65</v>
      </c>
      <c r="FB460">
        <v>69</v>
      </c>
      <c r="FC460">
        <v>72</v>
      </c>
      <c r="FD460">
        <v>73</v>
      </c>
      <c r="FE460">
        <v>77</v>
      </c>
      <c r="FF460">
        <v>81</v>
      </c>
      <c r="FG460">
        <v>86</v>
      </c>
      <c r="FH460">
        <v>90</v>
      </c>
      <c r="FI460">
        <v>94</v>
      </c>
      <c r="FJ460">
        <v>98</v>
      </c>
      <c r="FK460">
        <v>103</v>
      </c>
      <c r="FL460">
        <v>107</v>
      </c>
      <c r="FM460">
        <v>110</v>
      </c>
      <c r="FN460">
        <v>114</v>
      </c>
      <c r="FO460">
        <v>117</v>
      </c>
      <c r="FP460">
        <v>117</v>
      </c>
      <c r="FQ460">
        <v>118</v>
      </c>
      <c r="FR460">
        <v>124</v>
      </c>
      <c r="FS460">
        <v>128</v>
      </c>
      <c r="FT460">
        <v>136</v>
      </c>
      <c r="FU460">
        <v>154</v>
      </c>
      <c r="FV460">
        <v>154</v>
      </c>
      <c r="FW460">
        <v>159</v>
      </c>
      <c r="FX460">
        <v>159</v>
      </c>
      <c r="FY460">
        <v>160</v>
      </c>
      <c r="FZ460">
        <v>165</v>
      </c>
      <c r="GA460">
        <v>180</v>
      </c>
      <c r="GB460">
        <v>181</v>
      </c>
      <c r="GC460">
        <v>183</v>
      </c>
      <c r="GD460">
        <v>201</v>
      </c>
      <c r="GE460">
        <v>206</v>
      </c>
      <c r="GF460">
        <v>210</v>
      </c>
    </row>
    <row r="461" spans="2:188" x14ac:dyDescent="0.55000000000000004">
      <c r="B461" t="s">
        <v>540</v>
      </c>
      <c r="C461">
        <v>34.291451510000002</v>
      </c>
      <c r="D461">
        <v>-91.37277296000000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0</v>
      </c>
      <c r="FJ461">
        <v>0</v>
      </c>
      <c r="FK461">
        <v>0</v>
      </c>
      <c r="FL461">
        <v>0</v>
      </c>
      <c r="FM461">
        <v>0</v>
      </c>
      <c r="FN461">
        <v>0</v>
      </c>
      <c r="FO461">
        <v>0</v>
      </c>
      <c r="FP461">
        <v>0</v>
      </c>
      <c r="FQ461">
        <v>0</v>
      </c>
      <c r="FR461">
        <v>0</v>
      </c>
      <c r="FS461">
        <v>0</v>
      </c>
      <c r="FT461">
        <v>0</v>
      </c>
      <c r="FU461">
        <v>0</v>
      </c>
      <c r="FV461">
        <v>0</v>
      </c>
      <c r="FW461">
        <v>0</v>
      </c>
      <c r="FX461">
        <v>0</v>
      </c>
      <c r="FY461">
        <v>0</v>
      </c>
      <c r="FZ461">
        <v>0</v>
      </c>
      <c r="GA461">
        <v>1</v>
      </c>
      <c r="GB461">
        <v>1</v>
      </c>
      <c r="GC461">
        <v>1</v>
      </c>
      <c r="GD461">
        <v>1</v>
      </c>
      <c r="GE461">
        <v>1</v>
      </c>
      <c r="GF461">
        <v>1</v>
      </c>
    </row>
    <row r="462" spans="2:188" x14ac:dyDescent="0.55000000000000004">
      <c r="B462" t="s">
        <v>540</v>
      </c>
      <c r="C462">
        <v>33.191534609999998</v>
      </c>
      <c r="D462">
        <v>-91.769847100000007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0</v>
      </c>
      <c r="EH462">
        <v>0</v>
      </c>
      <c r="EI462">
        <v>0</v>
      </c>
      <c r="EJ462">
        <v>0</v>
      </c>
      <c r="EK462">
        <v>0</v>
      </c>
      <c r="EL462">
        <v>0</v>
      </c>
      <c r="EM462">
        <v>0</v>
      </c>
      <c r="EN462">
        <v>0</v>
      </c>
      <c r="EO462">
        <v>0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1</v>
      </c>
      <c r="FE462">
        <v>1</v>
      </c>
      <c r="FF462">
        <v>1</v>
      </c>
      <c r="FG462">
        <v>1</v>
      </c>
      <c r="FH462">
        <v>1</v>
      </c>
      <c r="FI462">
        <v>1</v>
      </c>
      <c r="FJ462">
        <v>1</v>
      </c>
      <c r="FK462">
        <v>1</v>
      </c>
      <c r="FL462">
        <v>1</v>
      </c>
      <c r="FM462">
        <v>1</v>
      </c>
      <c r="FN462">
        <v>1</v>
      </c>
      <c r="FO462">
        <v>1</v>
      </c>
      <c r="FP462">
        <v>1</v>
      </c>
      <c r="FQ462">
        <v>2</v>
      </c>
      <c r="FR462">
        <v>2</v>
      </c>
      <c r="FS462">
        <v>3</v>
      </c>
      <c r="FT462">
        <v>3</v>
      </c>
      <c r="FU462">
        <v>3</v>
      </c>
      <c r="FV462">
        <v>3</v>
      </c>
      <c r="FW462">
        <v>3</v>
      </c>
      <c r="FX462">
        <v>3</v>
      </c>
      <c r="FY462">
        <v>3</v>
      </c>
      <c r="FZ462">
        <v>3</v>
      </c>
      <c r="GA462">
        <v>3</v>
      </c>
      <c r="GB462">
        <v>3</v>
      </c>
      <c r="GC462">
        <v>3</v>
      </c>
      <c r="GD462">
        <v>4</v>
      </c>
      <c r="GE462">
        <v>4</v>
      </c>
      <c r="GF462">
        <v>4</v>
      </c>
    </row>
    <row r="463" spans="2:188" x14ac:dyDescent="0.55000000000000004">
      <c r="B463" t="s">
        <v>540</v>
      </c>
      <c r="C463">
        <v>36.287843850000002</v>
      </c>
      <c r="D463">
        <v>-92.337828720000005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  <c r="FH463">
        <v>0</v>
      </c>
      <c r="FI463">
        <v>0</v>
      </c>
      <c r="FJ463">
        <v>0</v>
      </c>
      <c r="FK463">
        <v>0</v>
      </c>
      <c r="FL463">
        <v>0</v>
      </c>
      <c r="FM463">
        <v>0</v>
      </c>
      <c r="FN463">
        <v>0</v>
      </c>
      <c r="FO463">
        <v>0</v>
      </c>
      <c r="FP463">
        <v>0</v>
      </c>
      <c r="FQ463">
        <v>0</v>
      </c>
      <c r="FR463">
        <v>0</v>
      </c>
      <c r="FS463">
        <v>0</v>
      </c>
      <c r="FT463">
        <v>0</v>
      </c>
      <c r="FU463">
        <v>0</v>
      </c>
      <c r="FV463">
        <v>0</v>
      </c>
      <c r="FW463">
        <v>0</v>
      </c>
      <c r="FX463">
        <v>0</v>
      </c>
      <c r="FY463">
        <v>0</v>
      </c>
      <c r="FZ463">
        <v>0</v>
      </c>
      <c r="GA463">
        <v>0</v>
      </c>
      <c r="GB463">
        <v>0</v>
      </c>
      <c r="GC463">
        <v>0</v>
      </c>
      <c r="GD463">
        <v>0</v>
      </c>
      <c r="GE463">
        <v>0</v>
      </c>
      <c r="GF463">
        <v>0</v>
      </c>
    </row>
    <row r="464" spans="2:188" x14ac:dyDescent="0.55000000000000004">
      <c r="B464" t="s">
        <v>540</v>
      </c>
      <c r="C464">
        <v>36.336446559999999</v>
      </c>
      <c r="D464">
        <v>-94.256808169999999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1</v>
      </c>
      <c r="ED464">
        <v>2</v>
      </c>
      <c r="EE464">
        <v>2</v>
      </c>
      <c r="EF464">
        <v>2</v>
      </c>
      <c r="EG464">
        <v>2</v>
      </c>
      <c r="EH464">
        <v>3</v>
      </c>
      <c r="EI464">
        <v>3</v>
      </c>
      <c r="EJ464">
        <v>3</v>
      </c>
      <c r="EK464">
        <v>3</v>
      </c>
      <c r="EL464">
        <v>3</v>
      </c>
      <c r="EM464">
        <v>4</v>
      </c>
      <c r="EN464">
        <v>5</v>
      </c>
      <c r="EO464">
        <v>5</v>
      </c>
      <c r="EP464">
        <v>5</v>
      </c>
      <c r="EQ464">
        <v>6</v>
      </c>
      <c r="ER464">
        <v>7</v>
      </c>
      <c r="ES464">
        <v>7</v>
      </c>
      <c r="ET464">
        <v>8</v>
      </c>
      <c r="EU464">
        <v>8</v>
      </c>
      <c r="EV464">
        <v>9</v>
      </c>
      <c r="EW464">
        <v>11</v>
      </c>
      <c r="EX464">
        <v>11</v>
      </c>
      <c r="EY464">
        <v>13</v>
      </c>
      <c r="EZ464">
        <v>13</v>
      </c>
      <c r="FA464">
        <v>13</v>
      </c>
      <c r="FB464">
        <v>14</v>
      </c>
      <c r="FC464">
        <v>14</v>
      </c>
      <c r="FD464">
        <v>14</v>
      </c>
      <c r="FE464">
        <v>15</v>
      </c>
      <c r="FF464">
        <v>18</v>
      </c>
      <c r="FG464">
        <v>18</v>
      </c>
      <c r="FH464">
        <v>18</v>
      </c>
      <c r="FI464">
        <v>18</v>
      </c>
      <c r="FJ464">
        <v>19</v>
      </c>
      <c r="FK464">
        <v>20</v>
      </c>
      <c r="FL464">
        <v>20</v>
      </c>
      <c r="FM464">
        <v>20</v>
      </c>
      <c r="FN464">
        <v>20</v>
      </c>
      <c r="FO464">
        <v>20</v>
      </c>
      <c r="FP464">
        <v>21</v>
      </c>
      <c r="FQ464">
        <v>21</v>
      </c>
      <c r="FR464">
        <v>22</v>
      </c>
      <c r="FS464">
        <v>22</v>
      </c>
      <c r="FT464">
        <v>22</v>
      </c>
      <c r="FU464">
        <v>22</v>
      </c>
      <c r="FV464">
        <v>22</v>
      </c>
      <c r="FW464">
        <v>23</v>
      </c>
      <c r="FX464">
        <v>23</v>
      </c>
      <c r="FY464">
        <v>23</v>
      </c>
      <c r="FZ464">
        <v>24</v>
      </c>
      <c r="GA464">
        <v>25</v>
      </c>
      <c r="GB464">
        <v>25</v>
      </c>
      <c r="GC464">
        <v>27</v>
      </c>
      <c r="GD464">
        <v>28</v>
      </c>
      <c r="GE464">
        <v>29</v>
      </c>
      <c r="GF464">
        <v>30</v>
      </c>
    </row>
    <row r="465" spans="2:188" x14ac:dyDescent="0.55000000000000004">
      <c r="B465" t="s">
        <v>540</v>
      </c>
      <c r="C465">
        <v>36.308450399999998</v>
      </c>
      <c r="D465">
        <v>-93.093749250000002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  <c r="DI465">
        <v>0</v>
      </c>
      <c r="DJ465">
        <v>0</v>
      </c>
      <c r="DK465">
        <v>0</v>
      </c>
      <c r="DL465">
        <v>0</v>
      </c>
      <c r="DM465">
        <v>0</v>
      </c>
      <c r="DN465">
        <v>0</v>
      </c>
      <c r="DO465">
        <v>0</v>
      </c>
      <c r="DP465">
        <v>0</v>
      </c>
      <c r="DQ465">
        <v>0</v>
      </c>
      <c r="DR465">
        <v>0</v>
      </c>
      <c r="DS465">
        <v>0</v>
      </c>
      <c r="DT465">
        <v>0</v>
      </c>
      <c r="DU465">
        <v>0</v>
      </c>
      <c r="DV465">
        <v>0</v>
      </c>
      <c r="DW465">
        <v>0</v>
      </c>
      <c r="DX465">
        <v>0</v>
      </c>
      <c r="DY465">
        <v>0</v>
      </c>
      <c r="DZ465">
        <v>0</v>
      </c>
      <c r="EA465">
        <v>0</v>
      </c>
      <c r="EB465">
        <v>0</v>
      </c>
      <c r="EC465">
        <v>0</v>
      </c>
      <c r="ED465">
        <v>0</v>
      </c>
      <c r="EE465">
        <v>0</v>
      </c>
      <c r="EF465">
        <v>0</v>
      </c>
      <c r="EG465">
        <v>0</v>
      </c>
      <c r="EH465">
        <v>0</v>
      </c>
      <c r="EI465">
        <v>0</v>
      </c>
      <c r="EJ465">
        <v>0</v>
      </c>
      <c r="EK465">
        <v>0</v>
      </c>
      <c r="EL465">
        <v>0</v>
      </c>
      <c r="EM465">
        <v>0</v>
      </c>
      <c r="EN465">
        <v>0</v>
      </c>
      <c r="EO465">
        <v>0</v>
      </c>
      <c r="EP465">
        <v>0</v>
      </c>
      <c r="EQ465">
        <v>0</v>
      </c>
      <c r="ER465">
        <v>0</v>
      </c>
      <c r="ES465">
        <v>0</v>
      </c>
      <c r="ET465">
        <v>0</v>
      </c>
      <c r="EU465">
        <v>0</v>
      </c>
      <c r="EV465">
        <v>0</v>
      </c>
      <c r="EW465">
        <v>0</v>
      </c>
      <c r="EX465">
        <v>0</v>
      </c>
      <c r="EY465">
        <v>0</v>
      </c>
      <c r="EZ465">
        <v>0</v>
      </c>
      <c r="FA465">
        <v>0</v>
      </c>
      <c r="FB465">
        <v>1</v>
      </c>
      <c r="FC465">
        <v>1</v>
      </c>
      <c r="FD465">
        <v>1</v>
      </c>
      <c r="FE465">
        <v>1</v>
      </c>
      <c r="FF465">
        <v>1</v>
      </c>
      <c r="FG465">
        <v>1</v>
      </c>
      <c r="FH465">
        <v>1</v>
      </c>
      <c r="FI465">
        <v>1</v>
      </c>
      <c r="FJ465">
        <v>1</v>
      </c>
      <c r="FK465">
        <v>1</v>
      </c>
      <c r="FL465">
        <v>1</v>
      </c>
      <c r="FM465">
        <v>1</v>
      </c>
      <c r="FN465">
        <v>1</v>
      </c>
      <c r="FO465">
        <v>1</v>
      </c>
      <c r="FP465">
        <v>1</v>
      </c>
      <c r="FQ465">
        <v>1</v>
      </c>
      <c r="FR465">
        <v>1</v>
      </c>
      <c r="FS465">
        <v>1</v>
      </c>
      <c r="FT465">
        <v>1</v>
      </c>
      <c r="FU465">
        <v>1</v>
      </c>
      <c r="FV465">
        <v>1</v>
      </c>
      <c r="FW465">
        <v>1</v>
      </c>
      <c r="FX465">
        <v>1</v>
      </c>
      <c r="FY465">
        <v>1</v>
      </c>
      <c r="FZ465">
        <v>1</v>
      </c>
      <c r="GA465">
        <v>1</v>
      </c>
      <c r="GB465">
        <v>1</v>
      </c>
      <c r="GC465">
        <v>1</v>
      </c>
      <c r="GD465">
        <v>1</v>
      </c>
      <c r="GE465">
        <v>1</v>
      </c>
      <c r="GF465">
        <v>1</v>
      </c>
    </row>
    <row r="466" spans="2:188" x14ac:dyDescent="0.55000000000000004">
      <c r="B466" t="s">
        <v>540</v>
      </c>
      <c r="C466">
        <v>33.467558080000003</v>
      </c>
      <c r="D466">
        <v>-92.15980836999999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1</v>
      </c>
      <c r="CP466">
        <v>1</v>
      </c>
      <c r="CQ466">
        <v>1</v>
      </c>
      <c r="CR466">
        <v>1</v>
      </c>
      <c r="CS466">
        <v>1</v>
      </c>
      <c r="CT466">
        <v>1</v>
      </c>
      <c r="CU466">
        <v>1</v>
      </c>
      <c r="CV466">
        <v>1</v>
      </c>
      <c r="CW466">
        <v>1</v>
      </c>
      <c r="CX466">
        <v>1</v>
      </c>
      <c r="CY466">
        <v>1</v>
      </c>
      <c r="CZ466">
        <v>1</v>
      </c>
      <c r="DA466">
        <v>1</v>
      </c>
      <c r="DB466">
        <v>1</v>
      </c>
      <c r="DC466">
        <v>1</v>
      </c>
      <c r="DD466">
        <v>1</v>
      </c>
      <c r="DE466">
        <v>1</v>
      </c>
      <c r="DF466">
        <v>1</v>
      </c>
      <c r="DG466">
        <v>1</v>
      </c>
      <c r="DH466">
        <v>1</v>
      </c>
      <c r="DI466">
        <v>1</v>
      </c>
      <c r="DJ466">
        <v>1</v>
      </c>
      <c r="DK466">
        <v>1</v>
      </c>
      <c r="DL466">
        <v>1</v>
      </c>
      <c r="DM466">
        <v>1</v>
      </c>
      <c r="DN466">
        <v>1</v>
      </c>
      <c r="DO466">
        <v>1</v>
      </c>
      <c r="DP466">
        <v>1</v>
      </c>
      <c r="DQ466">
        <v>1</v>
      </c>
      <c r="DR466">
        <v>1</v>
      </c>
      <c r="DS466">
        <v>1</v>
      </c>
      <c r="DT466">
        <v>1</v>
      </c>
      <c r="DU466">
        <v>1</v>
      </c>
      <c r="DV466">
        <v>1</v>
      </c>
      <c r="DW466">
        <v>1</v>
      </c>
      <c r="DX466">
        <v>1</v>
      </c>
      <c r="DY466">
        <v>1</v>
      </c>
      <c r="DZ466">
        <v>1</v>
      </c>
      <c r="EA466">
        <v>1</v>
      </c>
      <c r="EB466">
        <v>1</v>
      </c>
      <c r="EC466">
        <v>1</v>
      </c>
      <c r="ED466">
        <v>1</v>
      </c>
      <c r="EE466">
        <v>1</v>
      </c>
      <c r="EF466">
        <v>1</v>
      </c>
      <c r="EG466">
        <v>1</v>
      </c>
      <c r="EH466">
        <v>1</v>
      </c>
      <c r="EI466">
        <v>1</v>
      </c>
      <c r="EJ466">
        <v>1</v>
      </c>
      <c r="EK466">
        <v>1</v>
      </c>
      <c r="EL466">
        <v>1</v>
      </c>
      <c r="EM466">
        <v>1</v>
      </c>
      <c r="EN466">
        <v>1</v>
      </c>
      <c r="EO466">
        <v>1</v>
      </c>
      <c r="EP466">
        <v>1</v>
      </c>
      <c r="EQ466">
        <v>1</v>
      </c>
      <c r="ER466">
        <v>1</v>
      </c>
      <c r="ES466">
        <v>1</v>
      </c>
      <c r="ET466">
        <v>1</v>
      </c>
      <c r="EU466">
        <v>1</v>
      </c>
      <c r="EV466">
        <v>2</v>
      </c>
      <c r="EW466">
        <v>2</v>
      </c>
      <c r="EX466">
        <v>2</v>
      </c>
      <c r="EY466">
        <v>2</v>
      </c>
      <c r="EZ466">
        <v>2</v>
      </c>
      <c r="FA466">
        <v>2</v>
      </c>
      <c r="FB466">
        <v>2</v>
      </c>
      <c r="FC466">
        <v>2</v>
      </c>
      <c r="FD466">
        <v>2</v>
      </c>
      <c r="FE466">
        <v>2</v>
      </c>
      <c r="FF466">
        <v>2</v>
      </c>
      <c r="FG466">
        <v>2</v>
      </c>
      <c r="FH466">
        <v>2</v>
      </c>
      <c r="FI466">
        <v>2</v>
      </c>
      <c r="FJ466">
        <v>2</v>
      </c>
      <c r="FK466">
        <v>2</v>
      </c>
      <c r="FL466">
        <v>2</v>
      </c>
      <c r="FM466">
        <v>2</v>
      </c>
      <c r="FN466">
        <v>2</v>
      </c>
      <c r="FO466">
        <v>2</v>
      </c>
      <c r="FP466">
        <v>2</v>
      </c>
      <c r="FQ466">
        <v>2</v>
      </c>
      <c r="FR466">
        <v>2</v>
      </c>
      <c r="FS466">
        <v>2</v>
      </c>
      <c r="FT466">
        <v>2</v>
      </c>
      <c r="FU466">
        <v>2</v>
      </c>
      <c r="FV466">
        <v>2</v>
      </c>
      <c r="FW466">
        <v>2</v>
      </c>
      <c r="FX466">
        <v>2</v>
      </c>
      <c r="FY466">
        <v>2</v>
      </c>
      <c r="FZ466">
        <v>2</v>
      </c>
      <c r="GA466">
        <v>2</v>
      </c>
      <c r="GB466">
        <v>2</v>
      </c>
      <c r="GC466">
        <v>2</v>
      </c>
      <c r="GD466">
        <v>2</v>
      </c>
      <c r="GE466">
        <v>2</v>
      </c>
      <c r="GF466">
        <v>2</v>
      </c>
    </row>
    <row r="467" spans="2:188" x14ac:dyDescent="0.55000000000000004">
      <c r="B467" t="s">
        <v>540</v>
      </c>
      <c r="C467">
        <v>33.55598792</v>
      </c>
      <c r="D467">
        <v>-92.49974403000000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0</v>
      </c>
      <c r="FL467">
        <v>0</v>
      </c>
      <c r="FM467">
        <v>0</v>
      </c>
      <c r="FN467">
        <v>0</v>
      </c>
      <c r="FO467">
        <v>0</v>
      </c>
      <c r="FP467">
        <v>0</v>
      </c>
      <c r="FQ467">
        <v>0</v>
      </c>
      <c r="FR467">
        <v>0</v>
      </c>
      <c r="FS467">
        <v>0</v>
      </c>
      <c r="FT467">
        <v>0</v>
      </c>
      <c r="FU467">
        <v>0</v>
      </c>
      <c r="FV467">
        <v>0</v>
      </c>
      <c r="FW467">
        <v>0</v>
      </c>
      <c r="FX467">
        <v>0</v>
      </c>
      <c r="FY467">
        <v>0</v>
      </c>
      <c r="FZ467">
        <v>0</v>
      </c>
      <c r="GA467">
        <v>0</v>
      </c>
      <c r="GB467">
        <v>0</v>
      </c>
      <c r="GC467">
        <v>0</v>
      </c>
      <c r="GD467">
        <v>0</v>
      </c>
      <c r="GE467">
        <v>0</v>
      </c>
      <c r="GF467">
        <v>0</v>
      </c>
    </row>
    <row r="468" spans="2:188" x14ac:dyDescent="0.55000000000000004">
      <c r="B468" t="s">
        <v>540</v>
      </c>
      <c r="C468">
        <v>36.340385599999998</v>
      </c>
      <c r="D468">
        <v>-93.54270261000000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  <c r="DI468">
        <v>0</v>
      </c>
      <c r="DJ468">
        <v>0</v>
      </c>
      <c r="DK468">
        <v>0</v>
      </c>
      <c r="DL468">
        <v>0</v>
      </c>
      <c r="DM468">
        <v>0</v>
      </c>
      <c r="DN468">
        <v>0</v>
      </c>
      <c r="DO468">
        <v>0</v>
      </c>
      <c r="DP468">
        <v>0</v>
      </c>
      <c r="DQ468">
        <v>0</v>
      </c>
      <c r="DR468">
        <v>0</v>
      </c>
      <c r="DS468">
        <v>0</v>
      </c>
      <c r="DT468">
        <v>0</v>
      </c>
      <c r="DU468">
        <v>0</v>
      </c>
      <c r="DV468">
        <v>0</v>
      </c>
      <c r="DW468">
        <v>0</v>
      </c>
      <c r="DX468">
        <v>0</v>
      </c>
      <c r="DY468">
        <v>0</v>
      </c>
      <c r="DZ468">
        <v>0</v>
      </c>
      <c r="EA468">
        <v>0</v>
      </c>
      <c r="EB468">
        <v>0</v>
      </c>
      <c r="EC468">
        <v>1</v>
      </c>
      <c r="ED468">
        <v>1</v>
      </c>
      <c r="EE468">
        <v>1</v>
      </c>
      <c r="EF468">
        <v>1</v>
      </c>
      <c r="EG468">
        <v>1</v>
      </c>
      <c r="EH468">
        <v>1</v>
      </c>
      <c r="EI468">
        <v>1</v>
      </c>
      <c r="EJ468">
        <v>1</v>
      </c>
      <c r="EK468">
        <v>1</v>
      </c>
      <c r="EL468">
        <v>1</v>
      </c>
      <c r="EM468">
        <v>1</v>
      </c>
      <c r="EN468">
        <v>1</v>
      </c>
      <c r="EO468">
        <v>1</v>
      </c>
      <c r="EP468">
        <v>1</v>
      </c>
      <c r="EQ468">
        <v>1</v>
      </c>
      <c r="ER468">
        <v>1</v>
      </c>
      <c r="ES468">
        <v>1</v>
      </c>
      <c r="ET468">
        <v>1</v>
      </c>
      <c r="EU468">
        <v>1</v>
      </c>
      <c r="EV468">
        <v>1</v>
      </c>
      <c r="EW468">
        <v>1</v>
      </c>
      <c r="EX468">
        <v>3</v>
      </c>
      <c r="EY468">
        <v>4</v>
      </c>
      <c r="EZ468">
        <v>4</v>
      </c>
      <c r="FA468">
        <v>4</v>
      </c>
      <c r="FB468">
        <v>4</v>
      </c>
      <c r="FC468">
        <v>4</v>
      </c>
      <c r="FD468">
        <v>4</v>
      </c>
      <c r="FE468">
        <v>4</v>
      </c>
      <c r="FF468">
        <v>5</v>
      </c>
      <c r="FG468">
        <v>5</v>
      </c>
      <c r="FH468">
        <v>5</v>
      </c>
      <c r="FI468">
        <v>5</v>
      </c>
      <c r="FJ468">
        <v>5</v>
      </c>
      <c r="FK468">
        <v>5</v>
      </c>
      <c r="FL468">
        <v>5</v>
      </c>
      <c r="FM468">
        <v>5</v>
      </c>
      <c r="FN468">
        <v>5</v>
      </c>
      <c r="FO468">
        <v>5</v>
      </c>
      <c r="FP468">
        <v>5</v>
      </c>
      <c r="FQ468">
        <v>5</v>
      </c>
      <c r="FR468">
        <v>5</v>
      </c>
      <c r="FS468">
        <v>6</v>
      </c>
      <c r="FT468">
        <v>6</v>
      </c>
      <c r="FU468">
        <v>6</v>
      </c>
      <c r="FV468">
        <v>6</v>
      </c>
      <c r="FW468">
        <v>6</v>
      </c>
      <c r="FX468">
        <v>6</v>
      </c>
      <c r="FY468">
        <v>6</v>
      </c>
      <c r="FZ468">
        <v>6</v>
      </c>
      <c r="GA468">
        <v>6</v>
      </c>
      <c r="GB468">
        <v>6</v>
      </c>
      <c r="GC468">
        <v>6</v>
      </c>
      <c r="GD468">
        <v>6</v>
      </c>
      <c r="GE468">
        <v>6</v>
      </c>
      <c r="GF468">
        <v>6</v>
      </c>
    </row>
    <row r="469" spans="2:188" x14ac:dyDescent="0.55000000000000004">
      <c r="B469" t="s">
        <v>540</v>
      </c>
      <c r="C469">
        <v>33.264589729999997</v>
      </c>
      <c r="D469">
        <v>-91.29539209000000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1</v>
      </c>
      <c r="EQ469">
        <v>1</v>
      </c>
      <c r="ER469">
        <v>1</v>
      </c>
      <c r="ES469">
        <v>2</v>
      </c>
      <c r="ET469">
        <v>2</v>
      </c>
      <c r="EU469">
        <v>2</v>
      </c>
      <c r="EV469">
        <v>2</v>
      </c>
      <c r="EW469">
        <v>2</v>
      </c>
      <c r="EX469">
        <v>2</v>
      </c>
      <c r="EY469">
        <v>2</v>
      </c>
      <c r="EZ469">
        <v>2</v>
      </c>
      <c r="FA469">
        <v>2</v>
      </c>
      <c r="FB469">
        <v>2</v>
      </c>
      <c r="FC469">
        <v>2</v>
      </c>
      <c r="FD469">
        <v>2</v>
      </c>
      <c r="FE469">
        <v>3</v>
      </c>
      <c r="FF469">
        <v>3</v>
      </c>
      <c r="FG469">
        <v>3</v>
      </c>
      <c r="FH469">
        <v>3</v>
      </c>
      <c r="FI469">
        <v>3</v>
      </c>
      <c r="FJ469">
        <v>3</v>
      </c>
      <c r="FK469">
        <v>3</v>
      </c>
      <c r="FL469">
        <v>3</v>
      </c>
      <c r="FM469">
        <v>3</v>
      </c>
      <c r="FN469">
        <v>3</v>
      </c>
      <c r="FO469">
        <v>3</v>
      </c>
      <c r="FP469">
        <v>3</v>
      </c>
      <c r="FQ469">
        <v>3</v>
      </c>
      <c r="FR469">
        <v>3</v>
      </c>
      <c r="FS469">
        <v>3</v>
      </c>
      <c r="FT469">
        <v>3</v>
      </c>
      <c r="FU469">
        <v>3</v>
      </c>
      <c r="FV469">
        <v>3</v>
      </c>
      <c r="FW469">
        <v>3</v>
      </c>
      <c r="FX469">
        <v>3</v>
      </c>
      <c r="FY469">
        <v>3</v>
      </c>
      <c r="FZ469">
        <v>3</v>
      </c>
      <c r="GA469">
        <v>3</v>
      </c>
      <c r="GB469">
        <v>3</v>
      </c>
      <c r="GC469">
        <v>3</v>
      </c>
      <c r="GD469">
        <v>3</v>
      </c>
      <c r="GE469">
        <v>3</v>
      </c>
      <c r="GF469">
        <v>3</v>
      </c>
    </row>
    <row r="470" spans="2:188" x14ac:dyDescent="0.55000000000000004">
      <c r="B470" t="s">
        <v>540</v>
      </c>
      <c r="C470">
        <v>34.04613432</v>
      </c>
      <c r="D470">
        <v>-93.17484713000000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0</v>
      </c>
      <c r="DT470">
        <v>0</v>
      </c>
      <c r="DU470">
        <v>0</v>
      </c>
      <c r="DV470">
        <v>0</v>
      </c>
      <c r="DW470">
        <v>0</v>
      </c>
      <c r="DX470">
        <v>0</v>
      </c>
      <c r="DY470">
        <v>0</v>
      </c>
      <c r="DZ470">
        <v>0</v>
      </c>
      <c r="EA470">
        <v>0</v>
      </c>
      <c r="EB470">
        <v>0</v>
      </c>
      <c r="EC470">
        <v>0</v>
      </c>
      <c r="ED470">
        <v>0</v>
      </c>
      <c r="EE470">
        <v>0</v>
      </c>
      <c r="EF470">
        <v>0</v>
      </c>
      <c r="EG470">
        <v>0</v>
      </c>
      <c r="EH470">
        <v>0</v>
      </c>
      <c r="EI470">
        <v>0</v>
      </c>
      <c r="EJ470">
        <v>0</v>
      </c>
      <c r="EK470">
        <v>0</v>
      </c>
      <c r="EL470">
        <v>0</v>
      </c>
      <c r="EM470">
        <v>0</v>
      </c>
      <c r="EN470">
        <v>0</v>
      </c>
      <c r="EO470">
        <v>0</v>
      </c>
      <c r="EP470">
        <v>0</v>
      </c>
      <c r="EQ470">
        <v>0</v>
      </c>
      <c r="ER470">
        <v>0</v>
      </c>
      <c r="ES470">
        <v>0</v>
      </c>
      <c r="ET470">
        <v>0</v>
      </c>
      <c r="EU470">
        <v>0</v>
      </c>
      <c r="EV470">
        <v>0</v>
      </c>
      <c r="EW470">
        <v>0</v>
      </c>
      <c r="EX470">
        <v>0</v>
      </c>
      <c r="EY470">
        <v>0</v>
      </c>
      <c r="EZ470">
        <v>0</v>
      </c>
      <c r="FA470">
        <v>0</v>
      </c>
      <c r="FB470">
        <v>0</v>
      </c>
      <c r="FC470">
        <v>0</v>
      </c>
      <c r="FD470">
        <v>0</v>
      </c>
      <c r="FE470">
        <v>0</v>
      </c>
      <c r="FF470">
        <v>0</v>
      </c>
      <c r="FG470">
        <v>0</v>
      </c>
      <c r="FH470">
        <v>0</v>
      </c>
      <c r="FI470">
        <v>0</v>
      </c>
      <c r="FJ470">
        <v>0</v>
      </c>
      <c r="FK470">
        <v>0</v>
      </c>
      <c r="FL470">
        <v>0</v>
      </c>
      <c r="FM470">
        <v>0</v>
      </c>
      <c r="FN470">
        <v>0</v>
      </c>
      <c r="FO470">
        <v>0</v>
      </c>
      <c r="FP470">
        <v>0</v>
      </c>
      <c r="FQ470">
        <v>0</v>
      </c>
      <c r="FR470">
        <v>0</v>
      </c>
      <c r="FS470">
        <v>0</v>
      </c>
      <c r="FT470">
        <v>0</v>
      </c>
      <c r="FU470">
        <v>0</v>
      </c>
      <c r="FV470">
        <v>0</v>
      </c>
      <c r="FW470">
        <v>0</v>
      </c>
      <c r="FX470">
        <v>0</v>
      </c>
      <c r="FY470">
        <v>0</v>
      </c>
      <c r="FZ470">
        <v>0</v>
      </c>
      <c r="GA470">
        <v>0</v>
      </c>
      <c r="GB470">
        <v>0</v>
      </c>
      <c r="GC470">
        <v>0</v>
      </c>
      <c r="GD470">
        <v>0</v>
      </c>
      <c r="GE470">
        <v>0</v>
      </c>
      <c r="GF470">
        <v>0</v>
      </c>
    </row>
    <row r="471" spans="2:188" x14ac:dyDescent="0.55000000000000004">
      <c r="B471" t="s">
        <v>540</v>
      </c>
      <c r="C471">
        <v>36.368262119999997</v>
      </c>
      <c r="D471">
        <v>-90.414817200000002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0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T471">
        <v>0</v>
      </c>
      <c r="CU471">
        <v>0</v>
      </c>
      <c r="CV471">
        <v>0</v>
      </c>
      <c r="CW471">
        <v>0</v>
      </c>
      <c r="CX471">
        <v>0</v>
      </c>
      <c r="CY471">
        <v>0</v>
      </c>
      <c r="CZ471">
        <v>0</v>
      </c>
      <c r="DA471">
        <v>0</v>
      </c>
      <c r="DB471">
        <v>0</v>
      </c>
      <c r="DC471">
        <v>0</v>
      </c>
      <c r="DD471">
        <v>0</v>
      </c>
      <c r="DE471">
        <v>0</v>
      </c>
      <c r="DF471">
        <v>0</v>
      </c>
      <c r="DG471">
        <v>0</v>
      </c>
      <c r="DH471">
        <v>0</v>
      </c>
      <c r="DI471">
        <v>0</v>
      </c>
      <c r="DJ471">
        <v>0</v>
      </c>
      <c r="DK471">
        <v>0</v>
      </c>
      <c r="DL471">
        <v>0</v>
      </c>
      <c r="DM471">
        <v>0</v>
      </c>
      <c r="DN471">
        <v>0</v>
      </c>
      <c r="DO471">
        <v>0</v>
      </c>
      <c r="DP471">
        <v>0</v>
      </c>
      <c r="DQ471">
        <v>0</v>
      </c>
      <c r="DR471">
        <v>0</v>
      </c>
      <c r="DS471">
        <v>0</v>
      </c>
      <c r="DT471">
        <v>0</v>
      </c>
      <c r="DU471">
        <v>0</v>
      </c>
      <c r="DV471">
        <v>0</v>
      </c>
      <c r="DW471">
        <v>0</v>
      </c>
      <c r="DX471">
        <v>0</v>
      </c>
      <c r="DY471">
        <v>0</v>
      </c>
      <c r="DZ471">
        <v>0</v>
      </c>
      <c r="EA471">
        <v>0</v>
      </c>
      <c r="EB471">
        <v>0</v>
      </c>
      <c r="EC471">
        <v>0</v>
      </c>
      <c r="ED471">
        <v>0</v>
      </c>
      <c r="EE471">
        <v>0</v>
      </c>
      <c r="EF471">
        <v>0</v>
      </c>
      <c r="EG471">
        <v>0</v>
      </c>
      <c r="EH471">
        <v>0</v>
      </c>
      <c r="EI471">
        <v>0</v>
      </c>
      <c r="EJ471">
        <v>0</v>
      </c>
      <c r="EK471">
        <v>0</v>
      </c>
      <c r="EL471">
        <v>0</v>
      </c>
      <c r="EM471">
        <v>0</v>
      </c>
      <c r="EN471">
        <v>0</v>
      </c>
      <c r="EO471">
        <v>0</v>
      </c>
      <c r="EP471">
        <v>0</v>
      </c>
      <c r="EQ471">
        <v>0</v>
      </c>
      <c r="ER471">
        <v>0</v>
      </c>
      <c r="ES471">
        <v>0</v>
      </c>
      <c r="ET471">
        <v>0</v>
      </c>
      <c r="EU471">
        <v>0</v>
      </c>
      <c r="EV471">
        <v>0</v>
      </c>
      <c r="EW471">
        <v>0</v>
      </c>
      <c r="EX471">
        <v>0</v>
      </c>
      <c r="EY471">
        <v>1</v>
      </c>
      <c r="EZ471">
        <v>2</v>
      </c>
      <c r="FA471">
        <v>2</v>
      </c>
      <c r="FB471">
        <v>3</v>
      </c>
      <c r="FC471">
        <v>3</v>
      </c>
      <c r="FD471">
        <v>3</v>
      </c>
      <c r="FE471">
        <v>3</v>
      </c>
      <c r="FF471">
        <v>3</v>
      </c>
      <c r="FG471">
        <v>3</v>
      </c>
      <c r="FH471">
        <v>3</v>
      </c>
      <c r="FI471">
        <v>3</v>
      </c>
      <c r="FJ471">
        <v>3</v>
      </c>
      <c r="FK471">
        <v>3</v>
      </c>
      <c r="FL471">
        <v>3</v>
      </c>
      <c r="FM471">
        <v>3</v>
      </c>
      <c r="FN471">
        <v>3</v>
      </c>
      <c r="FO471">
        <v>3</v>
      </c>
      <c r="FP471">
        <v>3</v>
      </c>
      <c r="FQ471">
        <v>3</v>
      </c>
      <c r="FR471">
        <v>3</v>
      </c>
      <c r="FS471">
        <v>3</v>
      </c>
      <c r="FT471">
        <v>3</v>
      </c>
      <c r="FU471">
        <v>3</v>
      </c>
      <c r="FV471">
        <v>3</v>
      </c>
      <c r="FW471">
        <v>3</v>
      </c>
      <c r="FX471">
        <v>3</v>
      </c>
      <c r="FY471">
        <v>3</v>
      </c>
      <c r="FZ471">
        <v>3</v>
      </c>
      <c r="GA471">
        <v>3</v>
      </c>
      <c r="GB471">
        <v>3</v>
      </c>
      <c r="GC471">
        <v>3</v>
      </c>
      <c r="GD471">
        <v>3</v>
      </c>
      <c r="GE471">
        <v>4</v>
      </c>
      <c r="GF471">
        <v>4</v>
      </c>
    </row>
    <row r="472" spans="2:188" x14ac:dyDescent="0.55000000000000004">
      <c r="B472" t="s">
        <v>540</v>
      </c>
      <c r="C472">
        <v>35.538649220000003</v>
      </c>
      <c r="D472">
        <v>-92.026400190000004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1</v>
      </c>
      <c r="BP472">
        <v>1</v>
      </c>
      <c r="BQ472">
        <v>1</v>
      </c>
      <c r="BR472">
        <v>1</v>
      </c>
      <c r="BS472">
        <v>1</v>
      </c>
      <c r="BT472">
        <v>1</v>
      </c>
      <c r="BU472">
        <v>1</v>
      </c>
      <c r="BV472">
        <v>1</v>
      </c>
      <c r="BW472">
        <v>2</v>
      </c>
      <c r="BX472">
        <v>2</v>
      </c>
      <c r="BY472">
        <v>2</v>
      </c>
      <c r="BZ472">
        <v>2</v>
      </c>
      <c r="CA472">
        <v>2</v>
      </c>
      <c r="CB472">
        <v>2</v>
      </c>
      <c r="CC472">
        <v>2</v>
      </c>
      <c r="CD472">
        <v>2</v>
      </c>
      <c r="CE472">
        <v>4</v>
      </c>
      <c r="CF472">
        <v>4</v>
      </c>
      <c r="CG472">
        <v>4</v>
      </c>
      <c r="CH472">
        <v>4</v>
      </c>
      <c r="CI472">
        <v>4</v>
      </c>
      <c r="CJ472">
        <v>4</v>
      </c>
      <c r="CK472">
        <v>4</v>
      </c>
      <c r="CL472">
        <v>4</v>
      </c>
      <c r="CM472">
        <v>4</v>
      </c>
      <c r="CN472">
        <v>4</v>
      </c>
      <c r="CO472">
        <v>4</v>
      </c>
      <c r="CP472">
        <v>4</v>
      </c>
      <c r="CQ472">
        <v>4</v>
      </c>
      <c r="CR472">
        <v>4</v>
      </c>
      <c r="CS472">
        <v>4</v>
      </c>
      <c r="CT472">
        <v>4</v>
      </c>
      <c r="CU472">
        <v>4</v>
      </c>
      <c r="CV472">
        <v>4</v>
      </c>
      <c r="CW472">
        <v>4</v>
      </c>
      <c r="CX472">
        <v>4</v>
      </c>
      <c r="CY472">
        <v>4</v>
      </c>
      <c r="CZ472">
        <v>4</v>
      </c>
      <c r="DA472">
        <v>4</v>
      </c>
      <c r="DB472">
        <v>4</v>
      </c>
      <c r="DC472">
        <v>4</v>
      </c>
      <c r="DD472">
        <v>4</v>
      </c>
      <c r="DE472">
        <v>4</v>
      </c>
      <c r="DF472">
        <v>4</v>
      </c>
      <c r="DG472">
        <v>4</v>
      </c>
      <c r="DH472">
        <v>4</v>
      </c>
      <c r="DI472">
        <v>4</v>
      </c>
      <c r="DJ472">
        <v>4</v>
      </c>
      <c r="DK472">
        <v>4</v>
      </c>
      <c r="DL472">
        <v>4</v>
      </c>
      <c r="DM472">
        <v>4</v>
      </c>
      <c r="DN472">
        <v>4</v>
      </c>
      <c r="DO472">
        <v>4</v>
      </c>
      <c r="DP472">
        <v>4</v>
      </c>
      <c r="DQ472">
        <v>4</v>
      </c>
      <c r="DR472">
        <v>4</v>
      </c>
      <c r="DS472">
        <v>4</v>
      </c>
      <c r="DT472">
        <v>4</v>
      </c>
      <c r="DU472">
        <v>4</v>
      </c>
      <c r="DV472">
        <v>4</v>
      </c>
      <c r="DW472">
        <v>4</v>
      </c>
      <c r="DX472">
        <v>4</v>
      </c>
      <c r="DY472">
        <v>4</v>
      </c>
      <c r="DZ472">
        <v>4</v>
      </c>
      <c r="EA472">
        <v>4</v>
      </c>
      <c r="EB472">
        <v>4</v>
      </c>
      <c r="EC472">
        <v>4</v>
      </c>
      <c r="ED472">
        <v>4</v>
      </c>
      <c r="EE472">
        <v>4</v>
      </c>
      <c r="EF472">
        <v>4</v>
      </c>
      <c r="EG472">
        <v>4</v>
      </c>
      <c r="EH472">
        <v>4</v>
      </c>
      <c r="EI472">
        <v>4</v>
      </c>
      <c r="EJ472">
        <v>4</v>
      </c>
      <c r="EK472">
        <v>4</v>
      </c>
      <c r="EL472">
        <v>4</v>
      </c>
      <c r="EM472">
        <v>4</v>
      </c>
      <c r="EN472">
        <v>4</v>
      </c>
      <c r="EO472">
        <v>4</v>
      </c>
      <c r="EP472">
        <v>4</v>
      </c>
      <c r="EQ472">
        <v>4</v>
      </c>
      <c r="ER472">
        <v>4</v>
      </c>
      <c r="ES472">
        <v>4</v>
      </c>
      <c r="ET472">
        <v>4</v>
      </c>
      <c r="EU472">
        <v>4</v>
      </c>
      <c r="EV472">
        <v>4</v>
      </c>
      <c r="EW472">
        <v>4</v>
      </c>
      <c r="EX472">
        <v>4</v>
      </c>
      <c r="EY472">
        <v>4</v>
      </c>
      <c r="EZ472">
        <v>4</v>
      </c>
      <c r="FA472">
        <v>4</v>
      </c>
      <c r="FB472">
        <v>4</v>
      </c>
      <c r="FC472">
        <v>4</v>
      </c>
      <c r="FD472">
        <v>4</v>
      </c>
      <c r="FE472">
        <v>4</v>
      </c>
      <c r="FF472">
        <v>4</v>
      </c>
      <c r="FG472">
        <v>4</v>
      </c>
      <c r="FH472">
        <v>4</v>
      </c>
      <c r="FI472">
        <v>4</v>
      </c>
      <c r="FJ472">
        <v>4</v>
      </c>
      <c r="FK472">
        <v>4</v>
      </c>
      <c r="FL472">
        <v>4</v>
      </c>
      <c r="FM472">
        <v>4</v>
      </c>
      <c r="FN472">
        <v>4</v>
      </c>
      <c r="FO472">
        <v>4</v>
      </c>
      <c r="FP472">
        <v>4</v>
      </c>
      <c r="FQ472">
        <v>4</v>
      </c>
      <c r="FR472">
        <v>4</v>
      </c>
      <c r="FS472">
        <v>4</v>
      </c>
      <c r="FT472">
        <v>4</v>
      </c>
      <c r="FU472">
        <v>4</v>
      </c>
      <c r="FV472">
        <v>4</v>
      </c>
      <c r="FW472">
        <v>4</v>
      </c>
      <c r="FX472">
        <v>4</v>
      </c>
      <c r="FY472">
        <v>4</v>
      </c>
      <c r="FZ472">
        <v>5</v>
      </c>
      <c r="GA472">
        <v>5</v>
      </c>
      <c r="GB472">
        <v>5</v>
      </c>
      <c r="GC472">
        <v>5</v>
      </c>
      <c r="GD472">
        <v>5</v>
      </c>
      <c r="GE472">
        <v>5</v>
      </c>
      <c r="GF472">
        <v>5</v>
      </c>
    </row>
    <row r="473" spans="2:188" x14ac:dyDescent="0.55000000000000004">
      <c r="B473" t="s">
        <v>540</v>
      </c>
      <c r="C473">
        <v>33.897231869999999</v>
      </c>
      <c r="D473">
        <v>-92.185370449999994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0</v>
      </c>
      <c r="DK473">
        <v>0</v>
      </c>
      <c r="DL473">
        <v>0</v>
      </c>
      <c r="DM473">
        <v>0</v>
      </c>
      <c r="DN473">
        <v>0</v>
      </c>
      <c r="DO473">
        <v>0</v>
      </c>
      <c r="DP473">
        <v>0</v>
      </c>
      <c r="DQ473">
        <v>0</v>
      </c>
      <c r="DR473">
        <v>0</v>
      </c>
      <c r="DS473">
        <v>0</v>
      </c>
      <c r="DT473">
        <v>0</v>
      </c>
      <c r="DU473">
        <v>0</v>
      </c>
      <c r="DV473">
        <v>0</v>
      </c>
      <c r="DW473">
        <v>0</v>
      </c>
      <c r="DX473">
        <v>0</v>
      </c>
      <c r="DY473">
        <v>0</v>
      </c>
      <c r="DZ473">
        <v>0</v>
      </c>
      <c r="EA473">
        <v>0</v>
      </c>
      <c r="EB473">
        <v>0</v>
      </c>
      <c r="EC473">
        <v>0</v>
      </c>
      <c r="ED473">
        <v>0</v>
      </c>
      <c r="EE473">
        <v>0</v>
      </c>
      <c r="EF473">
        <v>0</v>
      </c>
      <c r="EG473">
        <v>0</v>
      </c>
      <c r="EH473">
        <v>0</v>
      </c>
      <c r="EI473">
        <v>0</v>
      </c>
      <c r="EJ473">
        <v>0</v>
      </c>
      <c r="EK473">
        <v>0</v>
      </c>
      <c r="EL473">
        <v>0</v>
      </c>
      <c r="EM473">
        <v>0</v>
      </c>
      <c r="EN473">
        <v>0</v>
      </c>
      <c r="EO473">
        <v>0</v>
      </c>
      <c r="EP473">
        <v>0</v>
      </c>
      <c r="EQ473">
        <v>0</v>
      </c>
      <c r="ER473">
        <v>0</v>
      </c>
      <c r="ES473">
        <v>0</v>
      </c>
      <c r="ET473">
        <v>0</v>
      </c>
      <c r="EU473">
        <v>0</v>
      </c>
      <c r="EV473">
        <v>0</v>
      </c>
      <c r="EW473">
        <v>0</v>
      </c>
      <c r="EX473">
        <v>0</v>
      </c>
      <c r="EY473">
        <v>0</v>
      </c>
      <c r="EZ473">
        <v>0</v>
      </c>
      <c r="FA473">
        <v>0</v>
      </c>
      <c r="FB473">
        <v>0</v>
      </c>
      <c r="FC473">
        <v>0</v>
      </c>
      <c r="FD473">
        <v>0</v>
      </c>
      <c r="FE473">
        <v>0</v>
      </c>
      <c r="FF473">
        <v>0</v>
      </c>
      <c r="FG473">
        <v>0</v>
      </c>
      <c r="FH473">
        <v>0</v>
      </c>
      <c r="FI473">
        <v>0</v>
      </c>
      <c r="FJ473">
        <v>0</v>
      </c>
      <c r="FK473">
        <v>0</v>
      </c>
      <c r="FL473">
        <v>0</v>
      </c>
      <c r="FM473">
        <v>0</v>
      </c>
      <c r="FN473">
        <v>0</v>
      </c>
      <c r="FO473">
        <v>0</v>
      </c>
      <c r="FP473">
        <v>0</v>
      </c>
      <c r="FQ473">
        <v>0</v>
      </c>
      <c r="FR473">
        <v>0</v>
      </c>
      <c r="FS473">
        <v>0</v>
      </c>
      <c r="FT473">
        <v>0</v>
      </c>
      <c r="FU473">
        <v>0</v>
      </c>
      <c r="FV473">
        <v>0</v>
      </c>
      <c r="FW473">
        <v>0</v>
      </c>
      <c r="FX473">
        <v>0</v>
      </c>
      <c r="FY473">
        <v>0</v>
      </c>
      <c r="FZ473">
        <v>0</v>
      </c>
      <c r="GA473">
        <v>0</v>
      </c>
      <c r="GB473">
        <v>0</v>
      </c>
      <c r="GC473">
        <v>0</v>
      </c>
      <c r="GD473">
        <v>0</v>
      </c>
      <c r="GE473">
        <v>0</v>
      </c>
      <c r="GF473">
        <v>0</v>
      </c>
    </row>
    <row r="474" spans="2:188" x14ac:dyDescent="0.55000000000000004">
      <c r="B474" t="s">
        <v>540</v>
      </c>
      <c r="C474">
        <v>33.212307010000004</v>
      </c>
      <c r="D474">
        <v>-93.22642793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2</v>
      </c>
      <c r="DC474">
        <v>2</v>
      </c>
      <c r="DD474">
        <v>2</v>
      </c>
      <c r="DE474">
        <v>2</v>
      </c>
      <c r="DF474">
        <v>2</v>
      </c>
      <c r="DG474">
        <v>2</v>
      </c>
      <c r="DH474">
        <v>2</v>
      </c>
      <c r="DI474">
        <v>2</v>
      </c>
      <c r="DJ474">
        <v>2</v>
      </c>
      <c r="DK474">
        <v>2</v>
      </c>
      <c r="DL474">
        <v>2</v>
      </c>
      <c r="DM474">
        <v>2</v>
      </c>
      <c r="DN474">
        <v>2</v>
      </c>
      <c r="DO474">
        <v>2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2</v>
      </c>
      <c r="EB474">
        <v>2</v>
      </c>
      <c r="EC474">
        <v>2</v>
      </c>
      <c r="ED474">
        <v>2</v>
      </c>
      <c r="EE474">
        <v>2</v>
      </c>
      <c r="EF474">
        <v>2</v>
      </c>
      <c r="EG474">
        <v>2</v>
      </c>
      <c r="EH474">
        <v>2</v>
      </c>
      <c r="EI474">
        <v>2</v>
      </c>
      <c r="EJ474">
        <v>2</v>
      </c>
      <c r="EK474">
        <v>2</v>
      </c>
      <c r="EL474">
        <v>2</v>
      </c>
      <c r="EM474">
        <v>2</v>
      </c>
      <c r="EN474">
        <v>2</v>
      </c>
      <c r="EO474">
        <v>2</v>
      </c>
      <c r="EP474">
        <v>2</v>
      </c>
      <c r="EQ474">
        <v>2</v>
      </c>
      <c r="ER474">
        <v>2</v>
      </c>
      <c r="ES474">
        <v>2</v>
      </c>
      <c r="ET474">
        <v>2</v>
      </c>
      <c r="EU474">
        <v>2</v>
      </c>
      <c r="EV474">
        <v>2</v>
      </c>
      <c r="EW474">
        <v>2</v>
      </c>
      <c r="EX474">
        <v>2</v>
      </c>
      <c r="EY474">
        <v>2</v>
      </c>
      <c r="EZ474">
        <v>2</v>
      </c>
      <c r="FA474">
        <v>2</v>
      </c>
      <c r="FB474">
        <v>3</v>
      </c>
      <c r="FC474">
        <v>3</v>
      </c>
      <c r="FD474">
        <v>3</v>
      </c>
      <c r="FE474">
        <v>3</v>
      </c>
      <c r="FF474">
        <v>3</v>
      </c>
      <c r="FG474">
        <v>3</v>
      </c>
      <c r="FH474">
        <v>3</v>
      </c>
      <c r="FI474">
        <v>3</v>
      </c>
      <c r="FJ474">
        <v>4</v>
      </c>
      <c r="FK474">
        <v>4</v>
      </c>
      <c r="FL474">
        <v>4</v>
      </c>
      <c r="FM474">
        <v>4</v>
      </c>
      <c r="FN474">
        <v>4</v>
      </c>
      <c r="FO474">
        <v>4</v>
      </c>
      <c r="FP474">
        <v>4</v>
      </c>
      <c r="FQ474">
        <v>4</v>
      </c>
      <c r="FR474">
        <v>5</v>
      </c>
      <c r="FS474">
        <v>5</v>
      </c>
      <c r="FT474">
        <v>5</v>
      </c>
      <c r="FU474">
        <v>5</v>
      </c>
      <c r="FV474">
        <v>5</v>
      </c>
      <c r="FW474">
        <v>5</v>
      </c>
      <c r="FX474">
        <v>5</v>
      </c>
      <c r="FY474">
        <v>5</v>
      </c>
      <c r="FZ474">
        <v>5</v>
      </c>
      <c r="GA474">
        <v>5</v>
      </c>
      <c r="GB474">
        <v>5</v>
      </c>
      <c r="GC474">
        <v>5</v>
      </c>
      <c r="GD474">
        <v>5</v>
      </c>
      <c r="GE474">
        <v>5</v>
      </c>
      <c r="GF474">
        <v>5</v>
      </c>
    </row>
    <row r="475" spans="2:188" x14ac:dyDescent="0.55000000000000004">
      <c r="B475" t="s">
        <v>540</v>
      </c>
      <c r="C475">
        <v>35.262055369999999</v>
      </c>
      <c r="D475">
        <v>-92.705065660000002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1</v>
      </c>
      <c r="BV475">
        <v>1</v>
      </c>
      <c r="BW475">
        <v>1</v>
      </c>
      <c r="BX475">
        <v>1</v>
      </c>
      <c r="BY475">
        <v>1</v>
      </c>
      <c r="BZ475">
        <v>1</v>
      </c>
      <c r="CA475">
        <v>1</v>
      </c>
      <c r="CB475">
        <v>1</v>
      </c>
      <c r="CC475">
        <v>1</v>
      </c>
      <c r="CD475">
        <v>1</v>
      </c>
      <c r="CE475">
        <v>1</v>
      </c>
      <c r="CF475">
        <v>1</v>
      </c>
      <c r="CG475">
        <v>1</v>
      </c>
      <c r="CH475">
        <v>1</v>
      </c>
      <c r="CI475">
        <v>1</v>
      </c>
      <c r="CJ475">
        <v>1</v>
      </c>
      <c r="CK475">
        <v>1</v>
      </c>
      <c r="CL475">
        <v>1</v>
      </c>
      <c r="CM475">
        <v>1</v>
      </c>
      <c r="CN475">
        <v>1</v>
      </c>
      <c r="CO475">
        <v>1</v>
      </c>
      <c r="CP475">
        <v>1</v>
      </c>
      <c r="CQ475">
        <v>1</v>
      </c>
      <c r="CR475">
        <v>1</v>
      </c>
      <c r="CS475">
        <v>1</v>
      </c>
      <c r="CT475">
        <v>1</v>
      </c>
      <c r="CU475">
        <v>1</v>
      </c>
      <c r="CV475">
        <v>1</v>
      </c>
      <c r="CW475">
        <v>1</v>
      </c>
      <c r="CX475">
        <v>1</v>
      </c>
      <c r="CY475">
        <v>1</v>
      </c>
      <c r="CZ475">
        <v>1</v>
      </c>
      <c r="DA475">
        <v>1</v>
      </c>
      <c r="DB475">
        <v>1</v>
      </c>
      <c r="DC475">
        <v>1</v>
      </c>
      <c r="DD475">
        <v>1</v>
      </c>
      <c r="DE475">
        <v>1</v>
      </c>
      <c r="DF475">
        <v>1</v>
      </c>
      <c r="DG475">
        <v>1</v>
      </c>
      <c r="DH475">
        <v>1</v>
      </c>
      <c r="DI475">
        <v>1</v>
      </c>
      <c r="DJ475">
        <v>1</v>
      </c>
      <c r="DK475">
        <v>1</v>
      </c>
      <c r="DL475">
        <v>1</v>
      </c>
      <c r="DM475">
        <v>1</v>
      </c>
      <c r="DN475">
        <v>1</v>
      </c>
      <c r="DO475">
        <v>1</v>
      </c>
      <c r="DP475">
        <v>1</v>
      </c>
      <c r="DQ475">
        <v>1</v>
      </c>
      <c r="DR475">
        <v>1</v>
      </c>
      <c r="DS475">
        <v>1</v>
      </c>
      <c r="DT475">
        <v>1</v>
      </c>
      <c r="DU475">
        <v>1</v>
      </c>
      <c r="DV475">
        <v>1</v>
      </c>
      <c r="DW475">
        <v>1</v>
      </c>
      <c r="DX475">
        <v>1</v>
      </c>
      <c r="DY475">
        <v>1</v>
      </c>
      <c r="DZ475">
        <v>1</v>
      </c>
      <c r="EA475">
        <v>1</v>
      </c>
      <c r="EB475">
        <v>1</v>
      </c>
      <c r="EC475">
        <v>1</v>
      </c>
      <c r="ED475">
        <v>1</v>
      </c>
      <c r="EE475">
        <v>1</v>
      </c>
      <c r="EF475">
        <v>1</v>
      </c>
      <c r="EG475">
        <v>1</v>
      </c>
      <c r="EH475">
        <v>1</v>
      </c>
      <c r="EI475">
        <v>1</v>
      </c>
      <c r="EJ475">
        <v>1</v>
      </c>
      <c r="EK475">
        <v>1</v>
      </c>
      <c r="EL475">
        <v>1</v>
      </c>
      <c r="EM475">
        <v>1</v>
      </c>
      <c r="EN475">
        <v>1</v>
      </c>
      <c r="EO475">
        <v>1</v>
      </c>
      <c r="EP475">
        <v>1</v>
      </c>
      <c r="EQ475">
        <v>2</v>
      </c>
      <c r="ER475">
        <v>2</v>
      </c>
      <c r="ES475">
        <v>2</v>
      </c>
      <c r="ET475">
        <v>2</v>
      </c>
      <c r="EU475">
        <v>2</v>
      </c>
      <c r="EV475">
        <v>3</v>
      </c>
      <c r="EW475">
        <v>3</v>
      </c>
      <c r="EX475">
        <v>3</v>
      </c>
      <c r="EY475">
        <v>3</v>
      </c>
      <c r="EZ475">
        <v>3</v>
      </c>
      <c r="FA475">
        <v>3</v>
      </c>
      <c r="FB475">
        <v>3</v>
      </c>
      <c r="FC475">
        <v>3</v>
      </c>
      <c r="FD475">
        <v>3</v>
      </c>
      <c r="FE475">
        <v>3</v>
      </c>
      <c r="FF475">
        <v>3</v>
      </c>
      <c r="FG475">
        <v>3</v>
      </c>
      <c r="FH475">
        <v>3</v>
      </c>
      <c r="FI475">
        <v>3</v>
      </c>
      <c r="FJ475">
        <v>3</v>
      </c>
      <c r="FK475">
        <v>3</v>
      </c>
      <c r="FL475">
        <v>3</v>
      </c>
      <c r="FM475">
        <v>3</v>
      </c>
      <c r="FN475">
        <v>3</v>
      </c>
      <c r="FO475">
        <v>3</v>
      </c>
      <c r="FP475">
        <v>3</v>
      </c>
      <c r="FQ475">
        <v>3</v>
      </c>
      <c r="FR475">
        <v>3</v>
      </c>
      <c r="FS475">
        <v>3</v>
      </c>
      <c r="FT475">
        <v>3</v>
      </c>
      <c r="FU475">
        <v>3</v>
      </c>
      <c r="FV475">
        <v>3</v>
      </c>
      <c r="FW475">
        <v>3</v>
      </c>
      <c r="FX475">
        <v>3</v>
      </c>
      <c r="FY475">
        <v>3</v>
      </c>
      <c r="FZ475">
        <v>3</v>
      </c>
      <c r="GA475">
        <v>3</v>
      </c>
      <c r="GB475">
        <v>3</v>
      </c>
      <c r="GC475">
        <v>3</v>
      </c>
      <c r="GD475">
        <v>3</v>
      </c>
      <c r="GE475">
        <v>3</v>
      </c>
      <c r="GF475">
        <v>3</v>
      </c>
    </row>
    <row r="476" spans="2:188" x14ac:dyDescent="0.55000000000000004">
      <c r="B476" t="s">
        <v>540</v>
      </c>
      <c r="C476">
        <v>35.830182829999998</v>
      </c>
      <c r="D476">
        <v>-90.632357290000002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1</v>
      </c>
      <c r="CM476">
        <v>1</v>
      </c>
      <c r="CN476">
        <v>1</v>
      </c>
      <c r="CO476">
        <v>1</v>
      </c>
      <c r="CP476">
        <v>1</v>
      </c>
      <c r="CQ476">
        <v>1</v>
      </c>
      <c r="CR476">
        <v>1</v>
      </c>
      <c r="CS476">
        <v>1</v>
      </c>
      <c r="CT476">
        <v>1</v>
      </c>
      <c r="CU476">
        <v>1</v>
      </c>
      <c r="CV476">
        <v>1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1</v>
      </c>
      <c r="EL476">
        <v>1</v>
      </c>
      <c r="EM476">
        <v>1</v>
      </c>
      <c r="EN476">
        <v>1</v>
      </c>
      <c r="EO476">
        <v>1</v>
      </c>
      <c r="EP476">
        <v>1</v>
      </c>
      <c r="EQ476">
        <v>1</v>
      </c>
      <c r="ER476">
        <v>1</v>
      </c>
      <c r="ES476">
        <v>1</v>
      </c>
      <c r="ET476">
        <v>2</v>
      </c>
      <c r="EU476">
        <v>2</v>
      </c>
      <c r="EV476">
        <v>2</v>
      </c>
      <c r="EW476">
        <v>5</v>
      </c>
      <c r="EX476">
        <v>5</v>
      </c>
      <c r="EY476">
        <v>5</v>
      </c>
      <c r="EZ476">
        <v>5</v>
      </c>
      <c r="FA476">
        <v>5</v>
      </c>
      <c r="FB476">
        <v>6</v>
      </c>
      <c r="FC476">
        <v>6</v>
      </c>
      <c r="FD476">
        <v>6</v>
      </c>
      <c r="FE476">
        <v>6</v>
      </c>
      <c r="FF476">
        <v>6</v>
      </c>
      <c r="FG476">
        <v>6</v>
      </c>
      <c r="FH476">
        <v>6</v>
      </c>
      <c r="FI476">
        <v>6</v>
      </c>
      <c r="FJ476">
        <v>7</v>
      </c>
      <c r="FK476">
        <v>7</v>
      </c>
      <c r="FL476">
        <v>7</v>
      </c>
      <c r="FM476">
        <v>7</v>
      </c>
      <c r="FN476">
        <v>7</v>
      </c>
      <c r="FO476">
        <v>7</v>
      </c>
      <c r="FP476">
        <v>7</v>
      </c>
      <c r="FQ476">
        <v>7</v>
      </c>
      <c r="FR476">
        <v>7</v>
      </c>
      <c r="FS476">
        <v>7</v>
      </c>
      <c r="FT476">
        <v>7</v>
      </c>
      <c r="FU476">
        <v>7</v>
      </c>
      <c r="FV476">
        <v>7</v>
      </c>
      <c r="FW476">
        <v>7</v>
      </c>
      <c r="FX476">
        <v>7</v>
      </c>
      <c r="FY476">
        <v>7</v>
      </c>
      <c r="FZ476">
        <v>7</v>
      </c>
      <c r="GA476">
        <v>7</v>
      </c>
      <c r="GB476">
        <v>8</v>
      </c>
      <c r="GC476">
        <v>8</v>
      </c>
      <c r="GD476">
        <v>8</v>
      </c>
      <c r="GE476">
        <v>8</v>
      </c>
      <c r="GF476">
        <v>8</v>
      </c>
    </row>
    <row r="477" spans="2:188" x14ac:dyDescent="0.55000000000000004">
      <c r="B477" t="s">
        <v>540</v>
      </c>
      <c r="C477">
        <v>35.589286010000002</v>
      </c>
      <c r="D477">
        <v>-94.244681400000005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0</v>
      </c>
      <c r="BW477">
        <v>0</v>
      </c>
      <c r="BX477">
        <v>0</v>
      </c>
      <c r="BY477">
        <v>0</v>
      </c>
      <c r="BZ477">
        <v>0</v>
      </c>
      <c r="CA477">
        <v>0</v>
      </c>
      <c r="CB477">
        <v>0</v>
      </c>
      <c r="CC477">
        <v>0</v>
      </c>
      <c r="CD477">
        <v>0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0</v>
      </c>
      <c r="CK477">
        <v>0</v>
      </c>
      <c r="CL477">
        <v>0</v>
      </c>
      <c r="CM477">
        <v>0</v>
      </c>
      <c r="CN477">
        <v>0</v>
      </c>
      <c r="CO477">
        <v>0</v>
      </c>
      <c r="CP477">
        <v>0</v>
      </c>
      <c r="CQ477">
        <v>0</v>
      </c>
      <c r="CR477">
        <v>0</v>
      </c>
      <c r="CS477">
        <v>0</v>
      </c>
      <c r="CT477">
        <v>0</v>
      </c>
      <c r="CU477">
        <v>0</v>
      </c>
      <c r="CV477">
        <v>0</v>
      </c>
      <c r="CW477">
        <v>0</v>
      </c>
      <c r="CX477">
        <v>0</v>
      </c>
      <c r="CY477">
        <v>0</v>
      </c>
      <c r="CZ477">
        <v>0</v>
      </c>
      <c r="DA477">
        <v>0</v>
      </c>
      <c r="DB477">
        <v>0</v>
      </c>
      <c r="DC477">
        <v>0</v>
      </c>
      <c r="DD477">
        <v>0</v>
      </c>
      <c r="DE477">
        <v>0</v>
      </c>
      <c r="DF477">
        <v>0</v>
      </c>
      <c r="DG477">
        <v>0</v>
      </c>
      <c r="DH477">
        <v>0</v>
      </c>
      <c r="DI477">
        <v>0</v>
      </c>
      <c r="DJ477">
        <v>0</v>
      </c>
      <c r="DK477">
        <v>0</v>
      </c>
      <c r="DL477">
        <v>0</v>
      </c>
      <c r="DM477">
        <v>0</v>
      </c>
      <c r="DN477">
        <v>0</v>
      </c>
      <c r="DO477">
        <v>0</v>
      </c>
      <c r="DP477">
        <v>0</v>
      </c>
      <c r="DQ477">
        <v>0</v>
      </c>
      <c r="DR477">
        <v>0</v>
      </c>
      <c r="DS477">
        <v>0</v>
      </c>
      <c r="DT477">
        <v>0</v>
      </c>
      <c r="DU477">
        <v>0</v>
      </c>
      <c r="DV477">
        <v>0</v>
      </c>
      <c r="DW477">
        <v>0</v>
      </c>
      <c r="DX477">
        <v>0</v>
      </c>
      <c r="DY477">
        <v>0</v>
      </c>
      <c r="DZ477">
        <v>0</v>
      </c>
      <c r="EA477">
        <v>0</v>
      </c>
      <c r="EB477">
        <v>0</v>
      </c>
      <c r="EC477">
        <v>0</v>
      </c>
      <c r="ED477">
        <v>0</v>
      </c>
      <c r="EE477">
        <v>0</v>
      </c>
      <c r="EF477">
        <v>0</v>
      </c>
      <c r="EG477">
        <v>0</v>
      </c>
      <c r="EH477">
        <v>0</v>
      </c>
      <c r="EI477">
        <v>0</v>
      </c>
      <c r="EJ477">
        <v>0</v>
      </c>
      <c r="EK477">
        <v>0</v>
      </c>
      <c r="EL477">
        <v>0</v>
      </c>
      <c r="EM477">
        <v>0</v>
      </c>
      <c r="EN477">
        <v>0</v>
      </c>
      <c r="EO477">
        <v>0</v>
      </c>
      <c r="EP477">
        <v>0</v>
      </c>
      <c r="EQ477">
        <v>0</v>
      </c>
      <c r="ER477">
        <v>0</v>
      </c>
      <c r="ES477">
        <v>0</v>
      </c>
      <c r="ET477">
        <v>0</v>
      </c>
      <c r="EU477">
        <v>0</v>
      </c>
      <c r="EV477">
        <v>0</v>
      </c>
      <c r="EW477">
        <v>0</v>
      </c>
      <c r="EX477">
        <v>0</v>
      </c>
      <c r="EY477">
        <v>0</v>
      </c>
      <c r="EZ477">
        <v>0</v>
      </c>
      <c r="FA477">
        <v>0</v>
      </c>
      <c r="FB477">
        <v>0</v>
      </c>
      <c r="FC477">
        <v>0</v>
      </c>
      <c r="FD477">
        <v>0</v>
      </c>
      <c r="FE477">
        <v>0</v>
      </c>
      <c r="FF477">
        <v>0</v>
      </c>
      <c r="FG477">
        <v>0</v>
      </c>
      <c r="FH477">
        <v>0</v>
      </c>
      <c r="FI477">
        <v>1</v>
      </c>
      <c r="FJ477">
        <v>1</v>
      </c>
      <c r="FK477">
        <v>1</v>
      </c>
      <c r="FL477">
        <v>1</v>
      </c>
      <c r="FM477">
        <v>1</v>
      </c>
      <c r="FN477">
        <v>1</v>
      </c>
      <c r="FO477">
        <v>1</v>
      </c>
      <c r="FP477">
        <v>1</v>
      </c>
      <c r="FQ477">
        <v>1</v>
      </c>
      <c r="FR477">
        <v>1</v>
      </c>
      <c r="FS477">
        <v>2</v>
      </c>
      <c r="FT477">
        <v>2</v>
      </c>
      <c r="FU477">
        <v>3</v>
      </c>
      <c r="FV477">
        <v>3</v>
      </c>
      <c r="FW477">
        <v>3</v>
      </c>
      <c r="FX477">
        <v>3</v>
      </c>
      <c r="FY477">
        <v>3</v>
      </c>
      <c r="FZ477">
        <v>3</v>
      </c>
      <c r="GA477">
        <v>3</v>
      </c>
      <c r="GB477">
        <v>3</v>
      </c>
      <c r="GC477">
        <v>3</v>
      </c>
      <c r="GD477">
        <v>3</v>
      </c>
      <c r="GE477">
        <v>3</v>
      </c>
      <c r="GF477">
        <v>3</v>
      </c>
    </row>
    <row r="478" spans="2:188" x14ac:dyDescent="0.55000000000000004">
      <c r="B478" t="s">
        <v>540</v>
      </c>
      <c r="C478">
        <v>35.212473180000003</v>
      </c>
      <c r="D478">
        <v>-90.308394059999998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4</v>
      </c>
      <c r="CM478">
        <v>4</v>
      </c>
      <c r="CN478">
        <v>4</v>
      </c>
      <c r="CO478">
        <v>4</v>
      </c>
      <c r="CP478">
        <v>5</v>
      </c>
      <c r="CQ478">
        <v>5</v>
      </c>
      <c r="CR478">
        <v>5</v>
      </c>
      <c r="CS478">
        <v>5</v>
      </c>
      <c r="CT478">
        <v>5</v>
      </c>
      <c r="CU478">
        <v>5</v>
      </c>
      <c r="CV478">
        <v>5</v>
      </c>
      <c r="CW478">
        <v>5</v>
      </c>
      <c r="CX478">
        <v>5</v>
      </c>
      <c r="CY478">
        <v>5</v>
      </c>
      <c r="CZ478">
        <v>5</v>
      </c>
      <c r="DA478">
        <v>5</v>
      </c>
      <c r="DB478">
        <v>5</v>
      </c>
      <c r="DC478">
        <v>5</v>
      </c>
      <c r="DD478">
        <v>7</v>
      </c>
      <c r="DE478">
        <v>7</v>
      </c>
      <c r="DF478">
        <v>7</v>
      </c>
      <c r="DG478">
        <v>7</v>
      </c>
      <c r="DH478">
        <v>7</v>
      </c>
      <c r="DI478">
        <v>7</v>
      </c>
      <c r="DJ478">
        <v>7</v>
      </c>
      <c r="DK478">
        <v>7</v>
      </c>
      <c r="DL478">
        <v>7</v>
      </c>
      <c r="DM478">
        <v>7</v>
      </c>
      <c r="DN478">
        <v>7</v>
      </c>
      <c r="DO478">
        <v>7</v>
      </c>
      <c r="DP478">
        <v>7</v>
      </c>
      <c r="DQ478">
        <v>7</v>
      </c>
      <c r="DR478">
        <v>7</v>
      </c>
      <c r="DS478">
        <v>7</v>
      </c>
      <c r="DT478">
        <v>8</v>
      </c>
      <c r="DU478">
        <v>8</v>
      </c>
      <c r="DV478">
        <v>8</v>
      </c>
      <c r="DW478">
        <v>9</v>
      </c>
      <c r="DX478">
        <v>9</v>
      </c>
      <c r="DY478">
        <v>9</v>
      </c>
      <c r="DZ478">
        <v>9</v>
      </c>
      <c r="EA478">
        <v>9</v>
      </c>
      <c r="EB478">
        <v>9</v>
      </c>
      <c r="EC478">
        <v>9</v>
      </c>
      <c r="ED478">
        <v>9</v>
      </c>
      <c r="EE478">
        <v>9</v>
      </c>
      <c r="EF478">
        <v>9</v>
      </c>
      <c r="EG478">
        <v>9</v>
      </c>
      <c r="EH478">
        <v>9</v>
      </c>
      <c r="EI478">
        <v>9</v>
      </c>
      <c r="EJ478">
        <v>9</v>
      </c>
      <c r="EK478">
        <v>9</v>
      </c>
      <c r="EL478">
        <v>9</v>
      </c>
      <c r="EM478">
        <v>9</v>
      </c>
      <c r="EN478">
        <v>9</v>
      </c>
      <c r="EO478">
        <v>9</v>
      </c>
      <c r="EP478">
        <v>9</v>
      </c>
      <c r="EQ478">
        <v>9</v>
      </c>
      <c r="ER478">
        <v>9</v>
      </c>
      <c r="ES478">
        <v>9</v>
      </c>
      <c r="ET478">
        <v>9</v>
      </c>
      <c r="EU478">
        <v>10</v>
      </c>
      <c r="EV478">
        <v>10</v>
      </c>
      <c r="EW478">
        <v>10</v>
      </c>
      <c r="EX478">
        <v>10</v>
      </c>
      <c r="EY478">
        <v>10</v>
      </c>
      <c r="EZ478">
        <v>10</v>
      </c>
      <c r="FA478">
        <v>10</v>
      </c>
      <c r="FB478">
        <v>10</v>
      </c>
      <c r="FC478">
        <v>10</v>
      </c>
      <c r="FD478">
        <v>10</v>
      </c>
      <c r="FE478">
        <v>11</v>
      </c>
      <c r="FF478">
        <v>11</v>
      </c>
      <c r="FG478">
        <v>11</v>
      </c>
      <c r="FH478">
        <v>11</v>
      </c>
      <c r="FI478">
        <v>12</v>
      </c>
      <c r="FJ478">
        <v>13</v>
      </c>
      <c r="FK478">
        <v>13</v>
      </c>
      <c r="FL478">
        <v>13</v>
      </c>
      <c r="FM478">
        <v>13</v>
      </c>
      <c r="FN478">
        <v>13</v>
      </c>
      <c r="FO478">
        <v>13</v>
      </c>
      <c r="FP478">
        <v>13</v>
      </c>
      <c r="FQ478">
        <v>13</v>
      </c>
      <c r="FR478">
        <v>13</v>
      </c>
      <c r="FS478">
        <v>13</v>
      </c>
      <c r="FT478">
        <v>14</v>
      </c>
      <c r="FU478">
        <v>14</v>
      </c>
      <c r="FV478">
        <v>14</v>
      </c>
      <c r="FW478">
        <v>14</v>
      </c>
      <c r="FX478">
        <v>14</v>
      </c>
      <c r="FY478">
        <v>14</v>
      </c>
      <c r="FZ478">
        <v>14</v>
      </c>
      <c r="GA478">
        <v>14</v>
      </c>
      <c r="GB478">
        <v>14</v>
      </c>
      <c r="GC478">
        <v>15</v>
      </c>
      <c r="GD478">
        <v>15</v>
      </c>
      <c r="GE478">
        <v>15</v>
      </c>
      <c r="GF478">
        <v>15</v>
      </c>
    </row>
    <row r="479" spans="2:188" x14ac:dyDescent="0.55000000000000004">
      <c r="B479" t="s">
        <v>540</v>
      </c>
      <c r="C479">
        <v>35.296313959999999</v>
      </c>
      <c r="D479">
        <v>-90.771858179999995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  <c r="DI479">
        <v>0</v>
      </c>
      <c r="DJ479">
        <v>0</v>
      </c>
      <c r="DK479">
        <v>0</v>
      </c>
      <c r="DL479">
        <v>0</v>
      </c>
      <c r="DM479">
        <v>0</v>
      </c>
      <c r="DN479">
        <v>0</v>
      </c>
      <c r="DO479">
        <v>0</v>
      </c>
      <c r="DP479">
        <v>0</v>
      </c>
      <c r="DQ479">
        <v>0</v>
      </c>
      <c r="DR479">
        <v>0</v>
      </c>
      <c r="DS479">
        <v>0</v>
      </c>
      <c r="DT479">
        <v>0</v>
      </c>
      <c r="DU479">
        <v>0</v>
      </c>
      <c r="DV479">
        <v>0</v>
      </c>
      <c r="DW479">
        <v>0</v>
      </c>
      <c r="DX479">
        <v>0</v>
      </c>
      <c r="DY479">
        <v>0</v>
      </c>
      <c r="DZ479">
        <v>0</v>
      </c>
      <c r="EA479">
        <v>0</v>
      </c>
      <c r="EB479">
        <v>0</v>
      </c>
      <c r="EC479">
        <v>0</v>
      </c>
      <c r="ED479">
        <v>0</v>
      </c>
      <c r="EE479">
        <v>0</v>
      </c>
      <c r="EF479">
        <v>0</v>
      </c>
      <c r="EG479">
        <v>0</v>
      </c>
      <c r="EH479">
        <v>0</v>
      </c>
      <c r="EI479">
        <v>0</v>
      </c>
      <c r="EJ479">
        <v>0</v>
      </c>
      <c r="EK479">
        <v>0</v>
      </c>
      <c r="EL479">
        <v>0</v>
      </c>
      <c r="EM479">
        <v>0</v>
      </c>
      <c r="EN479">
        <v>0</v>
      </c>
      <c r="EO479">
        <v>0</v>
      </c>
      <c r="EP479">
        <v>0</v>
      </c>
      <c r="EQ479">
        <v>0</v>
      </c>
      <c r="ER479">
        <v>0</v>
      </c>
      <c r="ES479">
        <v>0</v>
      </c>
      <c r="ET479">
        <v>0</v>
      </c>
      <c r="EU479">
        <v>0</v>
      </c>
      <c r="EV479">
        <v>1</v>
      </c>
      <c r="EW479">
        <v>1</v>
      </c>
      <c r="EX479">
        <v>1</v>
      </c>
      <c r="EY479">
        <v>1</v>
      </c>
      <c r="EZ479">
        <v>1</v>
      </c>
      <c r="FA479">
        <v>1</v>
      </c>
      <c r="FB479">
        <v>1</v>
      </c>
      <c r="FC479">
        <v>1</v>
      </c>
      <c r="FD479">
        <v>1</v>
      </c>
      <c r="FE479">
        <v>1</v>
      </c>
      <c r="FF479">
        <v>1</v>
      </c>
      <c r="FG479">
        <v>1</v>
      </c>
      <c r="FH479">
        <v>1</v>
      </c>
      <c r="FI479">
        <v>1</v>
      </c>
      <c r="FJ479">
        <v>1</v>
      </c>
      <c r="FK479">
        <v>1</v>
      </c>
      <c r="FL479">
        <v>1</v>
      </c>
      <c r="FM479">
        <v>1</v>
      </c>
      <c r="FN479">
        <v>1</v>
      </c>
      <c r="FO479">
        <v>1</v>
      </c>
      <c r="FP479">
        <v>1</v>
      </c>
      <c r="FQ479">
        <v>1</v>
      </c>
      <c r="FR479">
        <v>1</v>
      </c>
      <c r="FS479">
        <v>1</v>
      </c>
      <c r="FT479">
        <v>1</v>
      </c>
      <c r="FU479">
        <v>1</v>
      </c>
      <c r="FV479">
        <v>1</v>
      </c>
      <c r="FW479">
        <v>1</v>
      </c>
      <c r="FX479">
        <v>1</v>
      </c>
      <c r="FY479">
        <v>1</v>
      </c>
      <c r="FZ479">
        <v>1</v>
      </c>
      <c r="GA479">
        <v>1</v>
      </c>
      <c r="GB479">
        <v>1</v>
      </c>
      <c r="GC479">
        <v>1</v>
      </c>
      <c r="GD479">
        <v>1</v>
      </c>
      <c r="GE479">
        <v>1</v>
      </c>
      <c r="GF479">
        <v>1</v>
      </c>
    </row>
    <row r="480" spans="2:188" x14ac:dyDescent="0.55000000000000004">
      <c r="B480" t="s">
        <v>540</v>
      </c>
      <c r="C480">
        <v>33.970427630000003</v>
      </c>
      <c r="D480">
        <v>-92.651674369999995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0</v>
      </c>
      <c r="DP480">
        <v>0</v>
      </c>
      <c r="DQ480">
        <v>0</v>
      </c>
      <c r="DR480">
        <v>0</v>
      </c>
      <c r="DS480">
        <v>0</v>
      </c>
      <c r="DT480">
        <v>0</v>
      </c>
      <c r="DU480">
        <v>0</v>
      </c>
      <c r="DV480">
        <v>0</v>
      </c>
      <c r="DW480">
        <v>0</v>
      </c>
      <c r="DX480">
        <v>0</v>
      </c>
      <c r="DY480">
        <v>0</v>
      </c>
      <c r="DZ480">
        <v>0</v>
      </c>
      <c r="EA480">
        <v>0</v>
      </c>
      <c r="EB480">
        <v>0</v>
      </c>
      <c r="EC480">
        <v>0</v>
      </c>
      <c r="ED480">
        <v>0</v>
      </c>
      <c r="EE480">
        <v>0</v>
      </c>
      <c r="EF480">
        <v>0</v>
      </c>
      <c r="EG480">
        <v>0</v>
      </c>
      <c r="EH480">
        <v>0</v>
      </c>
      <c r="EI480">
        <v>0</v>
      </c>
      <c r="EJ480">
        <v>0</v>
      </c>
      <c r="EK480">
        <v>0</v>
      </c>
      <c r="EL480">
        <v>0</v>
      </c>
      <c r="EM480">
        <v>0</v>
      </c>
      <c r="EN480">
        <v>0</v>
      </c>
      <c r="EO480">
        <v>0</v>
      </c>
      <c r="EP480">
        <v>0</v>
      </c>
      <c r="EQ480">
        <v>0</v>
      </c>
      <c r="ER480">
        <v>0</v>
      </c>
      <c r="ES480">
        <v>0</v>
      </c>
      <c r="ET480">
        <v>0</v>
      </c>
      <c r="EU480">
        <v>0</v>
      </c>
      <c r="EV480">
        <v>0</v>
      </c>
      <c r="EW480">
        <v>0</v>
      </c>
      <c r="EX480">
        <v>0</v>
      </c>
      <c r="EY480">
        <v>0</v>
      </c>
      <c r="EZ480">
        <v>0</v>
      </c>
      <c r="FA480">
        <v>0</v>
      </c>
      <c r="FB480">
        <v>0</v>
      </c>
      <c r="FC480">
        <v>0</v>
      </c>
      <c r="FD480">
        <v>0</v>
      </c>
      <c r="FE480">
        <v>0</v>
      </c>
      <c r="FF480">
        <v>0</v>
      </c>
      <c r="FG480">
        <v>0</v>
      </c>
      <c r="FH480">
        <v>0</v>
      </c>
      <c r="FI480">
        <v>0</v>
      </c>
      <c r="FJ480">
        <v>0</v>
      </c>
      <c r="FK480">
        <v>0</v>
      </c>
      <c r="FL480">
        <v>0</v>
      </c>
      <c r="FM480">
        <v>0</v>
      </c>
      <c r="FN480">
        <v>0</v>
      </c>
      <c r="FO480">
        <v>0</v>
      </c>
      <c r="FP480">
        <v>0</v>
      </c>
      <c r="FQ480">
        <v>0</v>
      </c>
      <c r="FR480">
        <v>0</v>
      </c>
      <c r="FS480">
        <v>0</v>
      </c>
      <c r="FT480">
        <v>0</v>
      </c>
      <c r="FU480">
        <v>0</v>
      </c>
      <c r="FV480">
        <v>0</v>
      </c>
      <c r="FW480">
        <v>0</v>
      </c>
      <c r="FX480">
        <v>0</v>
      </c>
      <c r="FY480">
        <v>0</v>
      </c>
      <c r="FZ480">
        <v>0</v>
      </c>
      <c r="GA480">
        <v>0</v>
      </c>
      <c r="GB480">
        <v>0</v>
      </c>
      <c r="GC480">
        <v>0</v>
      </c>
      <c r="GD480">
        <v>0</v>
      </c>
      <c r="GE480">
        <v>0</v>
      </c>
      <c r="GF480">
        <v>0</v>
      </c>
    </row>
    <row r="481" spans="2:188" x14ac:dyDescent="0.55000000000000004">
      <c r="B481" t="s">
        <v>540</v>
      </c>
      <c r="C481">
        <v>33.830110249999997</v>
      </c>
      <c r="D481">
        <v>-91.255009479999998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1</v>
      </c>
      <c r="FJ481">
        <v>1</v>
      </c>
      <c r="FK481">
        <v>1</v>
      </c>
      <c r="FL481">
        <v>1</v>
      </c>
      <c r="FM481">
        <v>1</v>
      </c>
      <c r="FN481">
        <v>1</v>
      </c>
      <c r="FO481">
        <v>1</v>
      </c>
      <c r="FP481">
        <v>1</v>
      </c>
      <c r="FQ481">
        <v>1</v>
      </c>
      <c r="FR481">
        <v>1</v>
      </c>
      <c r="FS481">
        <v>1</v>
      </c>
      <c r="FT481">
        <v>1</v>
      </c>
      <c r="FU481">
        <v>1</v>
      </c>
      <c r="FV481">
        <v>1</v>
      </c>
      <c r="FW481">
        <v>1</v>
      </c>
      <c r="FX481">
        <v>1</v>
      </c>
      <c r="FY481">
        <v>1</v>
      </c>
      <c r="FZ481">
        <v>1</v>
      </c>
      <c r="GA481">
        <v>1</v>
      </c>
      <c r="GB481">
        <v>1</v>
      </c>
      <c r="GC481">
        <v>1</v>
      </c>
      <c r="GD481">
        <v>1</v>
      </c>
      <c r="GE481">
        <v>1</v>
      </c>
      <c r="GF481">
        <v>1</v>
      </c>
    </row>
    <row r="482" spans="2:188" x14ac:dyDescent="0.55000000000000004">
      <c r="B482" t="s">
        <v>540</v>
      </c>
      <c r="C482">
        <v>33.590350010000002</v>
      </c>
      <c r="D482">
        <v>-91.717779210000003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  <c r="DB482">
        <v>1</v>
      </c>
      <c r="DC482">
        <v>1</v>
      </c>
      <c r="DD482">
        <v>1</v>
      </c>
      <c r="DE482">
        <v>1</v>
      </c>
      <c r="DF482">
        <v>1</v>
      </c>
      <c r="DG482">
        <v>1</v>
      </c>
      <c r="DH482">
        <v>1</v>
      </c>
      <c r="DI482">
        <v>1</v>
      </c>
      <c r="DJ482">
        <v>1</v>
      </c>
      <c r="DK482">
        <v>1</v>
      </c>
      <c r="DL482">
        <v>1</v>
      </c>
      <c r="DM482">
        <v>1</v>
      </c>
      <c r="DN482">
        <v>1</v>
      </c>
      <c r="DO482">
        <v>1</v>
      </c>
      <c r="DP482">
        <v>1</v>
      </c>
      <c r="DQ482">
        <v>1</v>
      </c>
      <c r="DR482">
        <v>1</v>
      </c>
      <c r="DS482">
        <v>1</v>
      </c>
      <c r="DT482">
        <v>1</v>
      </c>
      <c r="DU482">
        <v>1</v>
      </c>
      <c r="DV482">
        <v>1</v>
      </c>
      <c r="DW482">
        <v>1</v>
      </c>
      <c r="DX482">
        <v>1</v>
      </c>
      <c r="DY482">
        <v>1</v>
      </c>
      <c r="DZ482">
        <v>1</v>
      </c>
      <c r="EA482">
        <v>1</v>
      </c>
      <c r="EB482">
        <v>1</v>
      </c>
      <c r="EC482">
        <v>1</v>
      </c>
      <c r="ED482">
        <v>1</v>
      </c>
      <c r="EE482">
        <v>1</v>
      </c>
      <c r="EF482">
        <v>1</v>
      </c>
      <c r="EG482">
        <v>1</v>
      </c>
      <c r="EH482">
        <v>1</v>
      </c>
      <c r="EI482">
        <v>1</v>
      </c>
      <c r="EJ482">
        <v>1</v>
      </c>
      <c r="EK482">
        <v>1</v>
      </c>
      <c r="EL482">
        <v>1</v>
      </c>
      <c r="EM482">
        <v>1</v>
      </c>
      <c r="EN482">
        <v>1</v>
      </c>
      <c r="EO482">
        <v>1</v>
      </c>
      <c r="EP482">
        <v>1</v>
      </c>
      <c r="EQ482">
        <v>1</v>
      </c>
      <c r="ER482">
        <v>1</v>
      </c>
      <c r="ES482">
        <v>1</v>
      </c>
      <c r="ET482">
        <v>1</v>
      </c>
      <c r="EU482">
        <v>1</v>
      </c>
      <c r="EV482">
        <v>1</v>
      </c>
      <c r="EW482">
        <v>1</v>
      </c>
      <c r="EX482">
        <v>1</v>
      </c>
      <c r="EY482">
        <v>1</v>
      </c>
      <c r="EZ482">
        <v>1</v>
      </c>
      <c r="FA482">
        <v>1</v>
      </c>
      <c r="FB482">
        <v>1</v>
      </c>
      <c r="FC482">
        <v>1</v>
      </c>
      <c r="FD482">
        <v>1</v>
      </c>
      <c r="FE482">
        <v>1</v>
      </c>
      <c r="FF482">
        <v>1</v>
      </c>
      <c r="FG482">
        <v>1</v>
      </c>
      <c r="FH482">
        <v>1</v>
      </c>
      <c r="FI482">
        <v>1</v>
      </c>
      <c r="FJ482">
        <v>2</v>
      </c>
      <c r="FK482">
        <v>2</v>
      </c>
      <c r="FL482">
        <v>2</v>
      </c>
      <c r="FM482">
        <v>2</v>
      </c>
      <c r="FN482">
        <v>2</v>
      </c>
      <c r="FO482">
        <v>2</v>
      </c>
      <c r="FP482">
        <v>2</v>
      </c>
      <c r="FQ482">
        <v>2</v>
      </c>
      <c r="FR482">
        <v>2</v>
      </c>
      <c r="FS482">
        <v>2</v>
      </c>
      <c r="FT482">
        <v>2</v>
      </c>
      <c r="FU482">
        <v>2</v>
      </c>
      <c r="FV482">
        <v>2</v>
      </c>
      <c r="FW482">
        <v>2</v>
      </c>
      <c r="FX482">
        <v>2</v>
      </c>
      <c r="FY482">
        <v>2</v>
      </c>
      <c r="FZ482">
        <v>2</v>
      </c>
      <c r="GA482">
        <v>2</v>
      </c>
      <c r="GB482">
        <v>2</v>
      </c>
      <c r="GC482">
        <v>2</v>
      </c>
      <c r="GD482">
        <v>2</v>
      </c>
      <c r="GE482">
        <v>2</v>
      </c>
      <c r="GF482">
        <v>2</v>
      </c>
    </row>
    <row r="483" spans="2:188" x14ac:dyDescent="0.55000000000000004">
      <c r="B483" t="s">
        <v>540</v>
      </c>
      <c r="C483">
        <v>35.147190070000001</v>
      </c>
      <c r="D483">
        <v>-92.337175189999996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1</v>
      </c>
      <c r="BV483">
        <v>1</v>
      </c>
      <c r="BW483">
        <v>1</v>
      </c>
      <c r="BX483">
        <v>1</v>
      </c>
      <c r="BY483">
        <v>1</v>
      </c>
      <c r="BZ483">
        <v>1</v>
      </c>
      <c r="CA483">
        <v>1</v>
      </c>
      <c r="CB483">
        <v>1</v>
      </c>
      <c r="CC483">
        <v>1</v>
      </c>
      <c r="CD483">
        <v>1</v>
      </c>
      <c r="CE483">
        <v>1</v>
      </c>
      <c r="CF483">
        <v>1</v>
      </c>
      <c r="CG483">
        <v>1</v>
      </c>
      <c r="CH483">
        <v>1</v>
      </c>
      <c r="CI483">
        <v>1</v>
      </c>
      <c r="CJ483">
        <v>2</v>
      </c>
      <c r="CK483">
        <v>2</v>
      </c>
      <c r="CL483">
        <v>2</v>
      </c>
      <c r="CM483">
        <v>2</v>
      </c>
      <c r="CN483">
        <v>2</v>
      </c>
      <c r="CO483">
        <v>2</v>
      </c>
      <c r="CP483">
        <v>2</v>
      </c>
      <c r="CQ483">
        <v>2</v>
      </c>
      <c r="CR483">
        <v>2</v>
      </c>
      <c r="CS483">
        <v>2</v>
      </c>
      <c r="CT483">
        <v>2</v>
      </c>
      <c r="CU483">
        <v>2</v>
      </c>
      <c r="CV483">
        <v>2</v>
      </c>
      <c r="CW483">
        <v>2</v>
      </c>
      <c r="CX483">
        <v>2</v>
      </c>
      <c r="CY483">
        <v>2</v>
      </c>
      <c r="CZ483">
        <v>2</v>
      </c>
      <c r="DA483">
        <v>2</v>
      </c>
      <c r="DB483">
        <v>2</v>
      </c>
      <c r="DC483">
        <v>2</v>
      </c>
      <c r="DD483">
        <v>2</v>
      </c>
      <c r="DE483">
        <v>2</v>
      </c>
      <c r="DF483">
        <v>2</v>
      </c>
      <c r="DG483">
        <v>2</v>
      </c>
      <c r="DH483">
        <v>2</v>
      </c>
      <c r="DI483">
        <v>2</v>
      </c>
      <c r="DJ483">
        <v>2</v>
      </c>
      <c r="DK483">
        <v>2</v>
      </c>
      <c r="DL483">
        <v>2</v>
      </c>
      <c r="DM483">
        <v>3</v>
      </c>
      <c r="DN483">
        <v>3</v>
      </c>
      <c r="DO483">
        <v>3</v>
      </c>
      <c r="DP483">
        <v>3</v>
      </c>
      <c r="DQ483">
        <v>3</v>
      </c>
      <c r="DR483">
        <v>3</v>
      </c>
      <c r="DS483">
        <v>3</v>
      </c>
      <c r="DT483">
        <v>3</v>
      </c>
      <c r="DU483">
        <v>3</v>
      </c>
      <c r="DV483">
        <v>3</v>
      </c>
      <c r="DW483">
        <v>3</v>
      </c>
      <c r="DX483">
        <v>3</v>
      </c>
      <c r="DY483">
        <v>3</v>
      </c>
      <c r="DZ483">
        <v>3</v>
      </c>
      <c r="EA483">
        <v>3</v>
      </c>
      <c r="EB483">
        <v>3</v>
      </c>
      <c r="EC483">
        <v>3</v>
      </c>
      <c r="ED483">
        <v>3</v>
      </c>
      <c r="EE483">
        <v>3</v>
      </c>
      <c r="EF483">
        <v>3</v>
      </c>
      <c r="EG483">
        <v>3</v>
      </c>
      <c r="EH483">
        <v>3</v>
      </c>
      <c r="EI483">
        <v>3</v>
      </c>
      <c r="EJ483">
        <v>3</v>
      </c>
      <c r="EK483">
        <v>3</v>
      </c>
      <c r="EL483">
        <v>3</v>
      </c>
      <c r="EM483">
        <v>3</v>
      </c>
      <c r="EN483">
        <v>3</v>
      </c>
      <c r="EO483">
        <v>3</v>
      </c>
      <c r="EP483">
        <v>3</v>
      </c>
      <c r="EQ483">
        <v>3</v>
      </c>
      <c r="ER483">
        <v>3</v>
      </c>
      <c r="ES483">
        <v>3</v>
      </c>
      <c r="ET483">
        <v>3</v>
      </c>
      <c r="EU483">
        <v>3</v>
      </c>
      <c r="EV483">
        <v>3</v>
      </c>
      <c r="EW483">
        <v>3</v>
      </c>
      <c r="EX483">
        <v>3</v>
      </c>
      <c r="EY483">
        <v>3</v>
      </c>
      <c r="EZ483">
        <v>3</v>
      </c>
      <c r="FA483">
        <v>3</v>
      </c>
      <c r="FB483">
        <v>3</v>
      </c>
      <c r="FC483">
        <v>3</v>
      </c>
      <c r="FD483">
        <v>3</v>
      </c>
      <c r="FE483">
        <v>3</v>
      </c>
      <c r="FF483">
        <v>3</v>
      </c>
      <c r="FG483">
        <v>3</v>
      </c>
      <c r="FH483">
        <v>3</v>
      </c>
      <c r="FI483">
        <v>3</v>
      </c>
      <c r="FJ483">
        <v>3</v>
      </c>
      <c r="FK483">
        <v>3</v>
      </c>
      <c r="FL483">
        <v>3</v>
      </c>
      <c r="FM483">
        <v>3</v>
      </c>
      <c r="FN483">
        <v>3</v>
      </c>
      <c r="FO483">
        <v>3</v>
      </c>
      <c r="FP483">
        <v>3</v>
      </c>
      <c r="FQ483">
        <v>3</v>
      </c>
      <c r="FR483">
        <v>3</v>
      </c>
      <c r="FS483">
        <v>3</v>
      </c>
      <c r="FT483">
        <v>3</v>
      </c>
      <c r="FU483">
        <v>3</v>
      </c>
      <c r="FV483">
        <v>3</v>
      </c>
      <c r="FW483">
        <v>4</v>
      </c>
      <c r="FX483">
        <v>4</v>
      </c>
      <c r="FY483">
        <v>4</v>
      </c>
      <c r="FZ483">
        <v>4</v>
      </c>
      <c r="GA483">
        <v>4</v>
      </c>
      <c r="GB483">
        <v>4</v>
      </c>
      <c r="GC483">
        <v>4</v>
      </c>
      <c r="GD483">
        <v>4</v>
      </c>
      <c r="GE483">
        <v>4</v>
      </c>
      <c r="GF483">
        <v>4</v>
      </c>
    </row>
    <row r="484" spans="2:188" x14ac:dyDescent="0.55000000000000004">
      <c r="B484" t="s">
        <v>540</v>
      </c>
      <c r="C484">
        <v>35.512028209999997</v>
      </c>
      <c r="D484">
        <v>-93.892995690000006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C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0</v>
      </c>
      <c r="CL484">
        <v>0</v>
      </c>
      <c r="CM484">
        <v>0</v>
      </c>
      <c r="CN484">
        <v>0</v>
      </c>
      <c r="CO484">
        <v>0</v>
      </c>
      <c r="CP484">
        <v>0</v>
      </c>
      <c r="CQ484">
        <v>0</v>
      </c>
      <c r="CR484">
        <v>0</v>
      </c>
      <c r="CS484">
        <v>0</v>
      </c>
      <c r="CT484">
        <v>0</v>
      </c>
      <c r="CU484">
        <v>0</v>
      </c>
      <c r="CV484">
        <v>0</v>
      </c>
      <c r="CW484">
        <v>0</v>
      </c>
      <c r="CX484">
        <v>0</v>
      </c>
      <c r="CY484">
        <v>0</v>
      </c>
      <c r="CZ484">
        <v>0</v>
      </c>
      <c r="DA484">
        <v>0</v>
      </c>
      <c r="DB484">
        <v>0</v>
      </c>
      <c r="DC484">
        <v>0</v>
      </c>
      <c r="DD484">
        <v>0</v>
      </c>
      <c r="DE484">
        <v>0</v>
      </c>
      <c r="DF484">
        <v>0</v>
      </c>
      <c r="DG484">
        <v>0</v>
      </c>
      <c r="DH484">
        <v>0</v>
      </c>
      <c r="DI484">
        <v>0</v>
      </c>
      <c r="DJ484">
        <v>0</v>
      </c>
      <c r="DK484">
        <v>0</v>
      </c>
      <c r="DL484">
        <v>0</v>
      </c>
      <c r="DM484">
        <v>0</v>
      </c>
      <c r="DN484">
        <v>0</v>
      </c>
      <c r="DO484">
        <v>0</v>
      </c>
      <c r="DP484">
        <v>0</v>
      </c>
      <c r="DQ484">
        <v>0</v>
      </c>
      <c r="DR484">
        <v>0</v>
      </c>
      <c r="DS484">
        <v>0</v>
      </c>
      <c r="DT484">
        <v>0</v>
      </c>
      <c r="DU484">
        <v>0</v>
      </c>
      <c r="DV484">
        <v>0</v>
      </c>
      <c r="DW484">
        <v>0</v>
      </c>
      <c r="DX484">
        <v>0</v>
      </c>
      <c r="DY484">
        <v>0</v>
      </c>
      <c r="DZ484">
        <v>0</v>
      </c>
      <c r="EA484">
        <v>0</v>
      </c>
      <c r="EB484">
        <v>0</v>
      </c>
      <c r="EC484">
        <v>0</v>
      </c>
      <c r="ED484">
        <v>0</v>
      </c>
      <c r="EE484">
        <v>0</v>
      </c>
      <c r="EF484">
        <v>0</v>
      </c>
      <c r="EG484">
        <v>0</v>
      </c>
      <c r="EH484">
        <v>0</v>
      </c>
      <c r="EI484">
        <v>0</v>
      </c>
      <c r="EJ484">
        <v>0</v>
      </c>
      <c r="EK484">
        <v>0</v>
      </c>
      <c r="EL484">
        <v>0</v>
      </c>
      <c r="EM484">
        <v>0</v>
      </c>
      <c r="EN484">
        <v>0</v>
      </c>
      <c r="EO484">
        <v>0</v>
      </c>
      <c r="EP484">
        <v>0</v>
      </c>
      <c r="EQ484">
        <v>0</v>
      </c>
      <c r="ER484">
        <v>0</v>
      </c>
      <c r="ES484">
        <v>0</v>
      </c>
      <c r="ET484">
        <v>0</v>
      </c>
      <c r="EU484">
        <v>0</v>
      </c>
      <c r="EV484">
        <v>0</v>
      </c>
      <c r="EW484">
        <v>0</v>
      </c>
      <c r="EX484">
        <v>0</v>
      </c>
      <c r="EY484">
        <v>0</v>
      </c>
      <c r="EZ484">
        <v>0</v>
      </c>
      <c r="FA484">
        <v>0</v>
      </c>
      <c r="FB484">
        <v>0</v>
      </c>
      <c r="FC484">
        <v>0</v>
      </c>
      <c r="FD484">
        <v>0</v>
      </c>
      <c r="FE484">
        <v>0</v>
      </c>
      <c r="FF484">
        <v>0</v>
      </c>
      <c r="FG484">
        <v>0</v>
      </c>
      <c r="FH484">
        <v>0</v>
      </c>
      <c r="FI484">
        <v>0</v>
      </c>
      <c r="FJ484">
        <v>0</v>
      </c>
      <c r="FK484">
        <v>0</v>
      </c>
      <c r="FL484">
        <v>1</v>
      </c>
      <c r="FM484">
        <v>1</v>
      </c>
      <c r="FN484">
        <v>1</v>
      </c>
      <c r="FO484">
        <v>1</v>
      </c>
      <c r="FP484">
        <v>1</v>
      </c>
      <c r="FQ484">
        <v>1</v>
      </c>
      <c r="FR484">
        <v>1</v>
      </c>
      <c r="FS484">
        <v>1</v>
      </c>
      <c r="FT484">
        <v>1</v>
      </c>
      <c r="FU484">
        <v>1</v>
      </c>
      <c r="FV484">
        <v>1</v>
      </c>
      <c r="FW484">
        <v>1</v>
      </c>
      <c r="FX484">
        <v>1</v>
      </c>
      <c r="FY484">
        <v>1</v>
      </c>
      <c r="FZ484">
        <v>1</v>
      </c>
      <c r="GA484">
        <v>1</v>
      </c>
      <c r="GB484">
        <v>1</v>
      </c>
      <c r="GC484">
        <v>1</v>
      </c>
      <c r="GD484">
        <v>1</v>
      </c>
      <c r="GE484">
        <v>1</v>
      </c>
      <c r="GF484">
        <v>1</v>
      </c>
    </row>
    <row r="485" spans="2:188" x14ac:dyDescent="0.55000000000000004">
      <c r="B485" t="s">
        <v>540</v>
      </c>
      <c r="C485">
        <v>36.381771049999998</v>
      </c>
      <c r="D485">
        <v>-91.817291269999998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0</v>
      </c>
      <c r="CS485">
        <v>0</v>
      </c>
      <c r="CT485">
        <v>0</v>
      </c>
      <c r="CU485">
        <v>0</v>
      </c>
      <c r="CV485">
        <v>0</v>
      </c>
      <c r="CW485">
        <v>0</v>
      </c>
      <c r="CX485">
        <v>0</v>
      </c>
      <c r="CY485">
        <v>0</v>
      </c>
      <c r="CZ485">
        <v>0</v>
      </c>
      <c r="DA485">
        <v>0</v>
      </c>
      <c r="DB485">
        <v>0</v>
      </c>
      <c r="DC485">
        <v>0</v>
      </c>
      <c r="DD485">
        <v>0</v>
      </c>
      <c r="DE485">
        <v>0</v>
      </c>
      <c r="DF485">
        <v>0</v>
      </c>
      <c r="DG485">
        <v>0</v>
      </c>
      <c r="DH485">
        <v>0</v>
      </c>
      <c r="DI485">
        <v>0</v>
      </c>
      <c r="DJ485">
        <v>0</v>
      </c>
      <c r="DK485">
        <v>0</v>
      </c>
      <c r="DL485">
        <v>0</v>
      </c>
      <c r="DM485">
        <v>0</v>
      </c>
      <c r="DN485">
        <v>0</v>
      </c>
      <c r="DO485">
        <v>0</v>
      </c>
      <c r="DP485">
        <v>0</v>
      </c>
      <c r="DQ485">
        <v>0</v>
      </c>
      <c r="DR485">
        <v>0</v>
      </c>
      <c r="DS485">
        <v>0</v>
      </c>
      <c r="DT485">
        <v>0</v>
      </c>
      <c r="DU485">
        <v>0</v>
      </c>
      <c r="DV485">
        <v>0</v>
      </c>
      <c r="DW485">
        <v>0</v>
      </c>
      <c r="DX485">
        <v>0</v>
      </c>
      <c r="DY485">
        <v>0</v>
      </c>
      <c r="DZ485">
        <v>0</v>
      </c>
      <c r="EA485">
        <v>0</v>
      </c>
      <c r="EB485">
        <v>0</v>
      </c>
      <c r="EC485">
        <v>0</v>
      </c>
      <c r="ED485">
        <v>0</v>
      </c>
      <c r="EE485">
        <v>0</v>
      </c>
      <c r="EF485">
        <v>0</v>
      </c>
      <c r="EG485">
        <v>0</v>
      </c>
      <c r="EH485">
        <v>0</v>
      </c>
      <c r="EI485">
        <v>0</v>
      </c>
      <c r="EJ485">
        <v>0</v>
      </c>
      <c r="EK485">
        <v>0</v>
      </c>
      <c r="EL485">
        <v>0</v>
      </c>
      <c r="EM485">
        <v>0</v>
      </c>
      <c r="EN485">
        <v>0</v>
      </c>
      <c r="EO485">
        <v>0</v>
      </c>
      <c r="EP485">
        <v>0</v>
      </c>
      <c r="EQ485">
        <v>0</v>
      </c>
      <c r="ER485">
        <v>0</v>
      </c>
      <c r="ES485">
        <v>0</v>
      </c>
      <c r="ET485">
        <v>0</v>
      </c>
      <c r="EU485">
        <v>0</v>
      </c>
      <c r="EV485">
        <v>0</v>
      </c>
      <c r="EW485">
        <v>0</v>
      </c>
      <c r="EX485">
        <v>0</v>
      </c>
      <c r="EY485">
        <v>0</v>
      </c>
      <c r="EZ485">
        <v>0</v>
      </c>
      <c r="FA485">
        <v>0</v>
      </c>
      <c r="FB485">
        <v>0</v>
      </c>
      <c r="FC485">
        <v>0</v>
      </c>
      <c r="FD485">
        <v>0</v>
      </c>
      <c r="FE485">
        <v>0</v>
      </c>
      <c r="FF485">
        <v>0</v>
      </c>
      <c r="FG485">
        <v>0</v>
      </c>
      <c r="FH485">
        <v>0</v>
      </c>
      <c r="FI485">
        <v>0</v>
      </c>
      <c r="FJ485">
        <v>0</v>
      </c>
      <c r="FK485">
        <v>0</v>
      </c>
      <c r="FL485">
        <v>0</v>
      </c>
      <c r="FM485">
        <v>0</v>
      </c>
      <c r="FN485">
        <v>0</v>
      </c>
      <c r="FO485">
        <v>0</v>
      </c>
      <c r="FP485">
        <v>0</v>
      </c>
      <c r="FQ485">
        <v>0</v>
      </c>
      <c r="FR485">
        <v>0</v>
      </c>
      <c r="FS485">
        <v>0</v>
      </c>
      <c r="FT485">
        <v>0</v>
      </c>
      <c r="FU485">
        <v>0</v>
      </c>
      <c r="FV485">
        <v>0</v>
      </c>
      <c r="FW485">
        <v>0</v>
      </c>
      <c r="FX485">
        <v>0</v>
      </c>
      <c r="FY485">
        <v>0</v>
      </c>
      <c r="FZ485">
        <v>0</v>
      </c>
      <c r="GA485">
        <v>0</v>
      </c>
      <c r="GB485">
        <v>0</v>
      </c>
      <c r="GC485">
        <v>0</v>
      </c>
      <c r="GD485">
        <v>0</v>
      </c>
      <c r="GE485">
        <v>0</v>
      </c>
      <c r="GF485">
        <v>0</v>
      </c>
    </row>
    <row r="486" spans="2:188" x14ac:dyDescent="0.55000000000000004">
      <c r="B486" t="s">
        <v>540</v>
      </c>
      <c r="C486">
        <v>34.576920739999998</v>
      </c>
      <c r="D486">
        <v>-93.149216039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>
        <v>0</v>
      </c>
      <c r="CB486">
        <v>0</v>
      </c>
      <c r="CC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0</v>
      </c>
      <c r="CL486">
        <v>0</v>
      </c>
      <c r="CM486">
        <v>0</v>
      </c>
      <c r="CN486">
        <v>0</v>
      </c>
      <c r="CO486">
        <v>0</v>
      </c>
      <c r="CP486">
        <v>0</v>
      </c>
      <c r="CQ486">
        <v>0</v>
      </c>
      <c r="CR486">
        <v>0</v>
      </c>
      <c r="CS486">
        <v>0</v>
      </c>
      <c r="CT486">
        <v>0</v>
      </c>
      <c r="CU486">
        <v>0</v>
      </c>
      <c r="CV486">
        <v>0</v>
      </c>
      <c r="CW486">
        <v>0</v>
      </c>
      <c r="CX486">
        <v>0</v>
      </c>
      <c r="CY486">
        <v>0</v>
      </c>
      <c r="CZ486">
        <v>0</v>
      </c>
      <c r="DA486">
        <v>0</v>
      </c>
      <c r="DB486">
        <v>0</v>
      </c>
      <c r="DC486">
        <v>0</v>
      </c>
      <c r="DD486">
        <v>0</v>
      </c>
      <c r="DE486">
        <v>0</v>
      </c>
      <c r="DF486">
        <v>1</v>
      </c>
      <c r="DG486">
        <v>1</v>
      </c>
      <c r="DH486">
        <v>1</v>
      </c>
      <c r="DI486">
        <v>1</v>
      </c>
      <c r="DJ486">
        <v>1</v>
      </c>
      <c r="DK486">
        <v>1</v>
      </c>
      <c r="DL486">
        <v>1</v>
      </c>
      <c r="DM486">
        <v>1</v>
      </c>
      <c r="DN486">
        <v>1</v>
      </c>
      <c r="DO486">
        <v>1</v>
      </c>
      <c r="DP486">
        <v>1</v>
      </c>
      <c r="DQ486">
        <v>1</v>
      </c>
      <c r="DR486">
        <v>1</v>
      </c>
      <c r="DS486">
        <v>1</v>
      </c>
      <c r="DT486">
        <v>1</v>
      </c>
      <c r="DU486">
        <v>1</v>
      </c>
      <c r="DV486">
        <v>1</v>
      </c>
      <c r="DW486">
        <v>1</v>
      </c>
      <c r="DX486">
        <v>1</v>
      </c>
      <c r="DY486">
        <v>1</v>
      </c>
      <c r="DZ486">
        <v>1</v>
      </c>
      <c r="EA486">
        <v>1</v>
      </c>
      <c r="EB486">
        <v>1</v>
      </c>
      <c r="EC486">
        <v>1</v>
      </c>
      <c r="ED486">
        <v>1</v>
      </c>
      <c r="EE486">
        <v>1</v>
      </c>
      <c r="EF486">
        <v>1</v>
      </c>
      <c r="EG486">
        <v>1</v>
      </c>
      <c r="EH486">
        <v>1</v>
      </c>
      <c r="EI486">
        <v>1</v>
      </c>
      <c r="EJ486">
        <v>1</v>
      </c>
      <c r="EK486">
        <v>1</v>
      </c>
      <c r="EL486">
        <v>1</v>
      </c>
      <c r="EM486">
        <v>1</v>
      </c>
      <c r="EN486">
        <v>1</v>
      </c>
      <c r="EO486">
        <v>1</v>
      </c>
      <c r="EP486">
        <v>1</v>
      </c>
      <c r="EQ486">
        <v>1</v>
      </c>
      <c r="ER486">
        <v>1</v>
      </c>
      <c r="ES486">
        <v>1</v>
      </c>
      <c r="ET486">
        <v>1</v>
      </c>
      <c r="EU486">
        <v>1</v>
      </c>
      <c r="EV486">
        <v>1</v>
      </c>
      <c r="EW486">
        <v>1</v>
      </c>
      <c r="EX486">
        <v>1</v>
      </c>
      <c r="EY486">
        <v>1</v>
      </c>
      <c r="EZ486">
        <v>1</v>
      </c>
      <c r="FA486">
        <v>1</v>
      </c>
      <c r="FB486">
        <v>1</v>
      </c>
      <c r="FC486">
        <v>1</v>
      </c>
      <c r="FD486">
        <v>1</v>
      </c>
      <c r="FE486">
        <v>1</v>
      </c>
      <c r="FF486">
        <v>1</v>
      </c>
      <c r="FG486">
        <v>1</v>
      </c>
      <c r="FH486">
        <v>1</v>
      </c>
      <c r="FI486">
        <v>1</v>
      </c>
      <c r="FJ486">
        <v>1</v>
      </c>
      <c r="FK486">
        <v>1</v>
      </c>
      <c r="FL486">
        <v>1</v>
      </c>
      <c r="FM486">
        <v>1</v>
      </c>
      <c r="FN486">
        <v>1</v>
      </c>
      <c r="FO486">
        <v>1</v>
      </c>
      <c r="FP486">
        <v>1</v>
      </c>
      <c r="FQ486">
        <v>2</v>
      </c>
      <c r="FR486">
        <v>3</v>
      </c>
      <c r="FS486">
        <v>3</v>
      </c>
      <c r="FT486">
        <v>3</v>
      </c>
      <c r="FU486">
        <v>3</v>
      </c>
      <c r="FV486">
        <v>3</v>
      </c>
      <c r="FW486">
        <v>3</v>
      </c>
      <c r="FX486">
        <v>5</v>
      </c>
      <c r="FY486">
        <v>5</v>
      </c>
      <c r="FZ486">
        <v>5</v>
      </c>
      <c r="GA486">
        <v>5</v>
      </c>
      <c r="GB486">
        <v>5</v>
      </c>
      <c r="GC486">
        <v>5</v>
      </c>
      <c r="GD486">
        <v>5</v>
      </c>
      <c r="GE486">
        <v>5</v>
      </c>
      <c r="GF486">
        <v>5</v>
      </c>
    </row>
    <row r="487" spans="2:188" x14ac:dyDescent="0.55000000000000004">
      <c r="B487" t="s">
        <v>540</v>
      </c>
      <c r="C487">
        <v>34.290179909999999</v>
      </c>
      <c r="D487">
        <v>-92.423205620000005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0</v>
      </c>
      <c r="CA487">
        <v>0</v>
      </c>
      <c r="CB487">
        <v>0</v>
      </c>
      <c r="CC487">
        <v>0</v>
      </c>
      <c r="CD487">
        <v>0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P487">
        <v>0</v>
      </c>
      <c r="CQ487">
        <v>0</v>
      </c>
      <c r="CR487">
        <v>0</v>
      </c>
      <c r="CS487">
        <v>0</v>
      </c>
      <c r="CT487">
        <v>0</v>
      </c>
      <c r="CU487">
        <v>0</v>
      </c>
      <c r="CV487">
        <v>0</v>
      </c>
      <c r="CW487">
        <v>0</v>
      </c>
      <c r="CX487">
        <v>0</v>
      </c>
      <c r="CY487">
        <v>0</v>
      </c>
      <c r="CZ487">
        <v>0</v>
      </c>
      <c r="DA487">
        <v>0</v>
      </c>
      <c r="DB487">
        <v>0</v>
      </c>
      <c r="DC487">
        <v>0</v>
      </c>
      <c r="DD487">
        <v>0</v>
      </c>
      <c r="DE487">
        <v>0</v>
      </c>
      <c r="DF487">
        <v>0</v>
      </c>
      <c r="DG487">
        <v>0</v>
      </c>
      <c r="DH487">
        <v>0</v>
      </c>
      <c r="DI487">
        <v>0</v>
      </c>
      <c r="DJ487">
        <v>0</v>
      </c>
      <c r="DK487">
        <v>0</v>
      </c>
      <c r="DL487">
        <v>0</v>
      </c>
      <c r="DM487">
        <v>0</v>
      </c>
      <c r="DN487">
        <v>0</v>
      </c>
      <c r="DO487">
        <v>0</v>
      </c>
      <c r="DP487">
        <v>0</v>
      </c>
      <c r="DQ487">
        <v>0</v>
      </c>
      <c r="DR487">
        <v>0</v>
      </c>
      <c r="DS487">
        <v>0</v>
      </c>
      <c r="DT487">
        <v>0</v>
      </c>
      <c r="DU487">
        <v>0</v>
      </c>
      <c r="DV487">
        <v>0</v>
      </c>
      <c r="DW487">
        <v>0</v>
      </c>
      <c r="DX487">
        <v>0</v>
      </c>
      <c r="DY487">
        <v>0</v>
      </c>
      <c r="DZ487">
        <v>0</v>
      </c>
      <c r="EA487">
        <v>0</v>
      </c>
      <c r="EB487">
        <v>0</v>
      </c>
      <c r="EC487">
        <v>0</v>
      </c>
      <c r="ED487">
        <v>0</v>
      </c>
      <c r="EE487">
        <v>0</v>
      </c>
      <c r="EF487">
        <v>0</v>
      </c>
      <c r="EG487">
        <v>0</v>
      </c>
      <c r="EH487">
        <v>0</v>
      </c>
      <c r="EI487">
        <v>0</v>
      </c>
      <c r="EJ487">
        <v>0</v>
      </c>
      <c r="EK487">
        <v>0</v>
      </c>
      <c r="EL487">
        <v>0</v>
      </c>
      <c r="EM487">
        <v>0</v>
      </c>
      <c r="EN487">
        <v>0</v>
      </c>
      <c r="EO487">
        <v>0</v>
      </c>
      <c r="EP487">
        <v>0</v>
      </c>
      <c r="EQ487">
        <v>0</v>
      </c>
      <c r="ER487">
        <v>0</v>
      </c>
      <c r="ES487">
        <v>0</v>
      </c>
      <c r="ET487">
        <v>0</v>
      </c>
      <c r="EU487">
        <v>0</v>
      </c>
      <c r="EV487">
        <v>0</v>
      </c>
      <c r="EW487">
        <v>0</v>
      </c>
      <c r="EX487">
        <v>0</v>
      </c>
      <c r="EY487">
        <v>0</v>
      </c>
      <c r="EZ487">
        <v>0</v>
      </c>
      <c r="FA487">
        <v>0</v>
      </c>
      <c r="FB487">
        <v>0</v>
      </c>
      <c r="FC487">
        <v>0</v>
      </c>
      <c r="FD487">
        <v>0</v>
      </c>
      <c r="FE487">
        <v>0</v>
      </c>
      <c r="FF487">
        <v>0</v>
      </c>
      <c r="FG487">
        <v>0</v>
      </c>
      <c r="FH487">
        <v>0</v>
      </c>
      <c r="FI487">
        <v>0</v>
      </c>
      <c r="FJ487">
        <v>0</v>
      </c>
      <c r="FK487">
        <v>0</v>
      </c>
      <c r="FL487">
        <v>0</v>
      </c>
      <c r="FM487">
        <v>0</v>
      </c>
      <c r="FN487">
        <v>0</v>
      </c>
      <c r="FO487">
        <v>0</v>
      </c>
      <c r="FP487">
        <v>0</v>
      </c>
      <c r="FQ487">
        <v>0</v>
      </c>
      <c r="FR487">
        <v>0</v>
      </c>
      <c r="FS487">
        <v>0</v>
      </c>
      <c r="FT487">
        <v>0</v>
      </c>
      <c r="FU487">
        <v>0</v>
      </c>
      <c r="FV487">
        <v>0</v>
      </c>
      <c r="FW487">
        <v>0</v>
      </c>
      <c r="FX487">
        <v>0</v>
      </c>
      <c r="FY487">
        <v>0</v>
      </c>
      <c r="FZ487">
        <v>0</v>
      </c>
      <c r="GA487">
        <v>0</v>
      </c>
      <c r="GB487">
        <v>0</v>
      </c>
      <c r="GC487">
        <v>0</v>
      </c>
      <c r="GD487">
        <v>0</v>
      </c>
      <c r="GE487">
        <v>0</v>
      </c>
      <c r="GF487">
        <v>0</v>
      </c>
    </row>
    <row r="488" spans="2:188" x14ac:dyDescent="0.55000000000000004">
      <c r="B488" t="s">
        <v>540</v>
      </c>
      <c r="C488">
        <v>36.117354599999999</v>
      </c>
      <c r="D488">
        <v>-90.558326679999993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  <c r="DI488">
        <v>0</v>
      </c>
      <c r="DJ488">
        <v>0</v>
      </c>
      <c r="DK488">
        <v>0</v>
      </c>
      <c r="DL488">
        <v>0</v>
      </c>
      <c r="DM488">
        <v>0</v>
      </c>
      <c r="DN488">
        <v>0</v>
      </c>
      <c r="DO488">
        <v>0</v>
      </c>
      <c r="DP488">
        <v>0</v>
      </c>
      <c r="DQ488">
        <v>0</v>
      </c>
      <c r="DR488">
        <v>0</v>
      </c>
      <c r="DS488">
        <v>0</v>
      </c>
      <c r="DT488">
        <v>0</v>
      </c>
      <c r="DU488">
        <v>0</v>
      </c>
      <c r="DV488">
        <v>0</v>
      </c>
      <c r="DW488">
        <v>0</v>
      </c>
      <c r="DX488">
        <v>0</v>
      </c>
      <c r="DY488">
        <v>0</v>
      </c>
      <c r="DZ488">
        <v>0</v>
      </c>
      <c r="EA488">
        <v>0</v>
      </c>
      <c r="EB488">
        <v>0</v>
      </c>
      <c r="EC488">
        <v>0</v>
      </c>
      <c r="ED488">
        <v>0</v>
      </c>
      <c r="EE488">
        <v>0</v>
      </c>
      <c r="EF488">
        <v>0</v>
      </c>
      <c r="EG488">
        <v>0</v>
      </c>
      <c r="EH488">
        <v>0</v>
      </c>
      <c r="EI488">
        <v>0</v>
      </c>
      <c r="EJ488">
        <v>0</v>
      </c>
      <c r="EK488">
        <v>0</v>
      </c>
      <c r="EL488">
        <v>0</v>
      </c>
      <c r="EM488">
        <v>0</v>
      </c>
      <c r="EN488">
        <v>0</v>
      </c>
      <c r="EO488">
        <v>0</v>
      </c>
      <c r="EP488">
        <v>0</v>
      </c>
      <c r="EQ488">
        <v>0</v>
      </c>
      <c r="ER488">
        <v>0</v>
      </c>
      <c r="ES488">
        <v>0</v>
      </c>
      <c r="ET488">
        <v>0</v>
      </c>
      <c r="EU488">
        <v>0</v>
      </c>
      <c r="EV488">
        <v>0</v>
      </c>
      <c r="EW488">
        <v>0</v>
      </c>
      <c r="EX488">
        <v>0</v>
      </c>
      <c r="EY488">
        <v>0</v>
      </c>
      <c r="EZ488">
        <v>0</v>
      </c>
      <c r="FA488">
        <v>0</v>
      </c>
      <c r="FB488">
        <v>0</v>
      </c>
      <c r="FC488">
        <v>0</v>
      </c>
      <c r="FD488">
        <v>0</v>
      </c>
      <c r="FE488">
        <v>0</v>
      </c>
      <c r="FF488">
        <v>0</v>
      </c>
      <c r="FG488">
        <v>0</v>
      </c>
      <c r="FH488">
        <v>0</v>
      </c>
      <c r="FI488">
        <v>0</v>
      </c>
      <c r="FJ488">
        <v>0</v>
      </c>
      <c r="FK488">
        <v>0</v>
      </c>
      <c r="FL488">
        <v>0</v>
      </c>
      <c r="FM488">
        <v>0</v>
      </c>
      <c r="FN488">
        <v>0</v>
      </c>
      <c r="FO488">
        <v>0</v>
      </c>
      <c r="FP488">
        <v>0</v>
      </c>
      <c r="FQ488">
        <v>0</v>
      </c>
      <c r="FR488">
        <v>0</v>
      </c>
      <c r="FS488">
        <v>0</v>
      </c>
      <c r="FT488">
        <v>0</v>
      </c>
      <c r="FU488">
        <v>0</v>
      </c>
      <c r="FV488">
        <v>0</v>
      </c>
      <c r="FW488">
        <v>0</v>
      </c>
      <c r="FX488">
        <v>0</v>
      </c>
      <c r="FY488">
        <v>0</v>
      </c>
      <c r="FZ488">
        <v>0</v>
      </c>
      <c r="GA488">
        <v>0</v>
      </c>
      <c r="GB488">
        <v>0</v>
      </c>
      <c r="GC488">
        <v>0</v>
      </c>
      <c r="GD488">
        <v>0</v>
      </c>
      <c r="GE488">
        <v>0</v>
      </c>
      <c r="GF488">
        <v>0</v>
      </c>
    </row>
    <row r="489" spans="2:188" x14ac:dyDescent="0.55000000000000004">
      <c r="B489" t="s">
        <v>540</v>
      </c>
      <c r="C489">
        <v>33.733255829999997</v>
      </c>
      <c r="D489">
        <v>-93.66935132999999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0</v>
      </c>
      <c r="BP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>
        <v>0</v>
      </c>
      <c r="CB489">
        <v>0</v>
      </c>
      <c r="CC489">
        <v>0</v>
      </c>
      <c r="CD489">
        <v>0</v>
      </c>
      <c r="CE489">
        <v>1</v>
      </c>
      <c r="CF489">
        <v>1</v>
      </c>
      <c r="CG489">
        <v>1</v>
      </c>
      <c r="CH489">
        <v>1</v>
      </c>
      <c r="CI489">
        <v>1</v>
      </c>
      <c r="CJ489">
        <v>1</v>
      </c>
      <c r="CK489">
        <v>1</v>
      </c>
      <c r="CL489">
        <v>1</v>
      </c>
      <c r="CM489">
        <v>1</v>
      </c>
      <c r="CN489">
        <v>1</v>
      </c>
      <c r="CO489">
        <v>1</v>
      </c>
      <c r="CP489">
        <v>1</v>
      </c>
      <c r="CQ489">
        <v>1</v>
      </c>
      <c r="CR489">
        <v>1</v>
      </c>
      <c r="CS489">
        <v>1</v>
      </c>
      <c r="CT489">
        <v>1</v>
      </c>
      <c r="CU489">
        <v>1</v>
      </c>
      <c r="CV489">
        <v>1</v>
      </c>
      <c r="CW489">
        <v>1</v>
      </c>
      <c r="CX489">
        <v>1</v>
      </c>
      <c r="CY489">
        <v>1</v>
      </c>
      <c r="CZ489">
        <v>1</v>
      </c>
      <c r="DA489">
        <v>1</v>
      </c>
      <c r="DB489">
        <v>1</v>
      </c>
      <c r="DC489">
        <v>1</v>
      </c>
      <c r="DD489">
        <v>1</v>
      </c>
      <c r="DE489">
        <v>1</v>
      </c>
      <c r="DF489">
        <v>1</v>
      </c>
      <c r="DG489">
        <v>1</v>
      </c>
      <c r="DH489">
        <v>1</v>
      </c>
      <c r="DI489">
        <v>1</v>
      </c>
      <c r="DJ489">
        <v>1</v>
      </c>
      <c r="DK489">
        <v>1</v>
      </c>
      <c r="DL489">
        <v>1</v>
      </c>
      <c r="DM489">
        <v>1</v>
      </c>
      <c r="DN489">
        <v>1</v>
      </c>
      <c r="DO489">
        <v>1</v>
      </c>
      <c r="DP489">
        <v>1</v>
      </c>
      <c r="DQ489">
        <v>1</v>
      </c>
      <c r="DR489">
        <v>1</v>
      </c>
      <c r="DS489">
        <v>1</v>
      </c>
      <c r="DT489">
        <v>1</v>
      </c>
      <c r="DU489">
        <v>1</v>
      </c>
      <c r="DV489">
        <v>1</v>
      </c>
      <c r="DW489">
        <v>1</v>
      </c>
      <c r="DX489">
        <v>1</v>
      </c>
      <c r="DY489">
        <v>1</v>
      </c>
      <c r="DZ489">
        <v>1</v>
      </c>
      <c r="EA489">
        <v>1</v>
      </c>
      <c r="EB489">
        <v>1</v>
      </c>
      <c r="EC489">
        <v>1</v>
      </c>
      <c r="ED489">
        <v>1</v>
      </c>
      <c r="EE489">
        <v>1</v>
      </c>
      <c r="EF489">
        <v>1</v>
      </c>
      <c r="EG489">
        <v>1</v>
      </c>
      <c r="EH489">
        <v>1</v>
      </c>
      <c r="EI489">
        <v>1</v>
      </c>
      <c r="EJ489">
        <v>1</v>
      </c>
      <c r="EK489">
        <v>1</v>
      </c>
      <c r="EL489">
        <v>1</v>
      </c>
      <c r="EM489">
        <v>1</v>
      </c>
      <c r="EN489">
        <v>1</v>
      </c>
      <c r="EO489">
        <v>1</v>
      </c>
      <c r="EP489">
        <v>1</v>
      </c>
      <c r="EQ489">
        <v>1</v>
      </c>
      <c r="ER489">
        <v>1</v>
      </c>
      <c r="ES489">
        <v>1</v>
      </c>
      <c r="ET489">
        <v>1</v>
      </c>
      <c r="EU489">
        <v>1</v>
      </c>
      <c r="EV489">
        <v>1</v>
      </c>
      <c r="EW489">
        <v>1</v>
      </c>
      <c r="EX489">
        <v>1</v>
      </c>
      <c r="EY489">
        <v>1</v>
      </c>
      <c r="EZ489">
        <v>1</v>
      </c>
      <c r="FA489">
        <v>1</v>
      </c>
      <c r="FB489">
        <v>1</v>
      </c>
      <c r="FC489">
        <v>1</v>
      </c>
      <c r="FD489">
        <v>1</v>
      </c>
      <c r="FE489">
        <v>1</v>
      </c>
      <c r="FF489">
        <v>1</v>
      </c>
      <c r="FG489">
        <v>1</v>
      </c>
      <c r="FH489">
        <v>1</v>
      </c>
      <c r="FI489">
        <v>1</v>
      </c>
      <c r="FJ489">
        <v>1</v>
      </c>
      <c r="FK489">
        <v>1</v>
      </c>
      <c r="FL489">
        <v>1</v>
      </c>
      <c r="FM489">
        <v>1</v>
      </c>
      <c r="FN489">
        <v>1</v>
      </c>
      <c r="FO489">
        <v>1</v>
      </c>
      <c r="FP489">
        <v>1</v>
      </c>
      <c r="FQ489">
        <v>1</v>
      </c>
      <c r="FR489">
        <v>1</v>
      </c>
      <c r="FS489">
        <v>1</v>
      </c>
      <c r="FT489">
        <v>1</v>
      </c>
      <c r="FU489">
        <v>1</v>
      </c>
      <c r="FV489">
        <v>1</v>
      </c>
      <c r="FW489">
        <v>1</v>
      </c>
      <c r="FX489">
        <v>1</v>
      </c>
      <c r="FY489">
        <v>1</v>
      </c>
      <c r="FZ489">
        <v>1</v>
      </c>
      <c r="GA489">
        <v>1</v>
      </c>
      <c r="GB489">
        <v>1</v>
      </c>
      <c r="GC489">
        <v>1</v>
      </c>
      <c r="GD489">
        <v>2</v>
      </c>
      <c r="GE489">
        <v>2</v>
      </c>
      <c r="GF489">
        <v>2</v>
      </c>
    </row>
    <row r="490" spans="2:188" x14ac:dyDescent="0.55000000000000004">
      <c r="B490" t="s">
        <v>540</v>
      </c>
      <c r="C490">
        <v>34.317092590000001</v>
      </c>
      <c r="D490">
        <v>-92.95396325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0</v>
      </c>
      <c r="FK490">
        <v>0</v>
      </c>
      <c r="FL490">
        <v>0</v>
      </c>
      <c r="FM490">
        <v>1</v>
      </c>
      <c r="FN490">
        <v>1</v>
      </c>
      <c r="FO490">
        <v>1</v>
      </c>
      <c r="FP490">
        <v>1</v>
      </c>
      <c r="FQ490">
        <v>1</v>
      </c>
      <c r="FR490">
        <v>1</v>
      </c>
      <c r="FS490">
        <v>1</v>
      </c>
      <c r="FT490">
        <v>1</v>
      </c>
      <c r="FU490">
        <v>1</v>
      </c>
      <c r="FV490">
        <v>1</v>
      </c>
      <c r="FW490">
        <v>1</v>
      </c>
      <c r="FX490">
        <v>1</v>
      </c>
      <c r="FY490">
        <v>2</v>
      </c>
      <c r="FZ490">
        <v>2</v>
      </c>
      <c r="GA490">
        <v>2</v>
      </c>
      <c r="GB490">
        <v>2</v>
      </c>
      <c r="GC490">
        <v>2</v>
      </c>
      <c r="GD490">
        <v>2</v>
      </c>
      <c r="GE490">
        <v>2</v>
      </c>
      <c r="GF490">
        <v>2</v>
      </c>
    </row>
    <row r="491" spans="2:188" x14ac:dyDescent="0.55000000000000004">
      <c r="B491" t="s">
        <v>540</v>
      </c>
      <c r="C491">
        <v>34.090074270000002</v>
      </c>
      <c r="D491">
        <v>-93.993487099999996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T491">
        <v>0</v>
      </c>
      <c r="CU491">
        <v>0</v>
      </c>
      <c r="CV491">
        <v>0</v>
      </c>
      <c r="CW491">
        <v>0</v>
      </c>
      <c r="CX491">
        <v>0</v>
      </c>
      <c r="CY491">
        <v>0</v>
      </c>
      <c r="CZ491">
        <v>0</v>
      </c>
      <c r="DA491">
        <v>0</v>
      </c>
      <c r="DB491">
        <v>0</v>
      </c>
      <c r="DC491">
        <v>0</v>
      </c>
      <c r="DD491">
        <v>0</v>
      </c>
      <c r="DE491">
        <v>0</v>
      </c>
      <c r="DF491">
        <v>0</v>
      </c>
      <c r="DG491">
        <v>0</v>
      </c>
      <c r="DH491">
        <v>0</v>
      </c>
      <c r="DI491">
        <v>0</v>
      </c>
      <c r="DJ491">
        <v>0</v>
      </c>
      <c r="DK491">
        <v>0</v>
      </c>
      <c r="DL491">
        <v>0</v>
      </c>
      <c r="DM491">
        <v>0</v>
      </c>
      <c r="DN491">
        <v>0</v>
      </c>
      <c r="DO491">
        <v>0</v>
      </c>
      <c r="DP491">
        <v>0</v>
      </c>
      <c r="DQ491">
        <v>0</v>
      </c>
      <c r="DR491">
        <v>0</v>
      </c>
      <c r="DS491">
        <v>0</v>
      </c>
      <c r="DT491">
        <v>0</v>
      </c>
      <c r="DU491">
        <v>0</v>
      </c>
      <c r="DV491">
        <v>0</v>
      </c>
      <c r="DW491">
        <v>0</v>
      </c>
      <c r="DX491">
        <v>0</v>
      </c>
      <c r="DY491">
        <v>0</v>
      </c>
      <c r="DZ491">
        <v>0</v>
      </c>
      <c r="EA491">
        <v>0</v>
      </c>
      <c r="EB491">
        <v>0</v>
      </c>
      <c r="EC491">
        <v>0</v>
      </c>
      <c r="ED491">
        <v>0</v>
      </c>
      <c r="EE491">
        <v>0</v>
      </c>
      <c r="EF491">
        <v>0</v>
      </c>
      <c r="EG491">
        <v>0</v>
      </c>
      <c r="EH491">
        <v>0</v>
      </c>
      <c r="EI491">
        <v>0</v>
      </c>
      <c r="EJ491">
        <v>0</v>
      </c>
      <c r="EK491">
        <v>0</v>
      </c>
      <c r="EL491">
        <v>0</v>
      </c>
      <c r="EM491">
        <v>0</v>
      </c>
      <c r="EN491">
        <v>0</v>
      </c>
      <c r="EO491">
        <v>0</v>
      </c>
      <c r="EP491">
        <v>0</v>
      </c>
      <c r="EQ491">
        <v>0</v>
      </c>
      <c r="ER491">
        <v>0</v>
      </c>
      <c r="ES491">
        <v>0</v>
      </c>
      <c r="ET491">
        <v>0</v>
      </c>
      <c r="EU491">
        <v>0</v>
      </c>
      <c r="EV491">
        <v>0</v>
      </c>
      <c r="EW491">
        <v>0</v>
      </c>
      <c r="EX491">
        <v>0</v>
      </c>
      <c r="EY491">
        <v>0</v>
      </c>
      <c r="EZ491">
        <v>0</v>
      </c>
      <c r="FA491">
        <v>0</v>
      </c>
      <c r="FB491">
        <v>0</v>
      </c>
      <c r="FC491">
        <v>0</v>
      </c>
      <c r="FD491">
        <v>0</v>
      </c>
      <c r="FE491">
        <v>1</v>
      </c>
      <c r="FF491">
        <v>1</v>
      </c>
      <c r="FG491">
        <v>1</v>
      </c>
      <c r="FH491">
        <v>1</v>
      </c>
      <c r="FI491">
        <v>1</v>
      </c>
      <c r="FJ491">
        <v>1</v>
      </c>
      <c r="FK491">
        <v>1</v>
      </c>
      <c r="FL491">
        <v>1</v>
      </c>
      <c r="FM491">
        <v>1</v>
      </c>
      <c r="FN491">
        <v>1</v>
      </c>
      <c r="FO491">
        <v>1</v>
      </c>
      <c r="FP491">
        <v>1</v>
      </c>
      <c r="FQ491">
        <v>1</v>
      </c>
      <c r="FR491">
        <v>1</v>
      </c>
      <c r="FS491">
        <v>1</v>
      </c>
      <c r="FT491">
        <v>1</v>
      </c>
      <c r="FU491">
        <v>1</v>
      </c>
      <c r="FV491">
        <v>1</v>
      </c>
      <c r="FW491">
        <v>1</v>
      </c>
      <c r="FX491">
        <v>1</v>
      </c>
      <c r="FY491">
        <v>1</v>
      </c>
      <c r="FZ491">
        <v>1</v>
      </c>
      <c r="GA491">
        <v>1</v>
      </c>
      <c r="GB491">
        <v>1</v>
      </c>
      <c r="GC491">
        <v>1</v>
      </c>
      <c r="GD491">
        <v>1</v>
      </c>
      <c r="GE491">
        <v>1</v>
      </c>
      <c r="GF491">
        <v>1</v>
      </c>
    </row>
    <row r="492" spans="2:188" x14ac:dyDescent="0.55000000000000004">
      <c r="B492" t="s">
        <v>540</v>
      </c>
      <c r="C492">
        <v>35.742427069999998</v>
      </c>
      <c r="D492">
        <v>-91.57001640999999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>
        <v>0</v>
      </c>
      <c r="CB492">
        <v>0</v>
      </c>
      <c r="CC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P492">
        <v>0</v>
      </c>
      <c r="CQ492">
        <v>0</v>
      </c>
      <c r="CR492">
        <v>0</v>
      </c>
      <c r="CS492">
        <v>0</v>
      </c>
      <c r="CT492">
        <v>0</v>
      </c>
      <c r="CU492">
        <v>0</v>
      </c>
      <c r="CV492">
        <v>0</v>
      </c>
      <c r="CW492">
        <v>0</v>
      </c>
      <c r="CX492">
        <v>0</v>
      </c>
      <c r="CY492">
        <v>0</v>
      </c>
      <c r="CZ492">
        <v>0</v>
      </c>
      <c r="DA492">
        <v>0</v>
      </c>
      <c r="DB492">
        <v>0</v>
      </c>
      <c r="DC492">
        <v>0</v>
      </c>
      <c r="DD492">
        <v>0</v>
      </c>
      <c r="DE492">
        <v>0</v>
      </c>
      <c r="DF492">
        <v>0</v>
      </c>
      <c r="DG492">
        <v>0</v>
      </c>
      <c r="DH492">
        <v>0</v>
      </c>
      <c r="DI492">
        <v>0</v>
      </c>
      <c r="DJ492">
        <v>0</v>
      </c>
      <c r="DK492">
        <v>0</v>
      </c>
      <c r="DL492">
        <v>0</v>
      </c>
      <c r="DM492">
        <v>0</v>
      </c>
      <c r="DN492">
        <v>0</v>
      </c>
      <c r="DO492">
        <v>0</v>
      </c>
      <c r="DP492">
        <v>0</v>
      </c>
      <c r="DQ492">
        <v>0</v>
      </c>
      <c r="DR492">
        <v>0</v>
      </c>
      <c r="DS492">
        <v>0</v>
      </c>
      <c r="DT492">
        <v>0</v>
      </c>
      <c r="DU492">
        <v>0</v>
      </c>
      <c r="DV492">
        <v>0</v>
      </c>
      <c r="DW492">
        <v>0</v>
      </c>
      <c r="DX492">
        <v>0</v>
      </c>
      <c r="DY492">
        <v>0</v>
      </c>
      <c r="DZ492">
        <v>0</v>
      </c>
      <c r="EA492">
        <v>0</v>
      </c>
      <c r="EB492">
        <v>0</v>
      </c>
      <c r="EC492">
        <v>0</v>
      </c>
      <c r="ED492">
        <v>0</v>
      </c>
      <c r="EE492">
        <v>0</v>
      </c>
      <c r="EF492">
        <v>0</v>
      </c>
      <c r="EG492">
        <v>0</v>
      </c>
      <c r="EH492">
        <v>0</v>
      </c>
      <c r="EI492">
        <v>0</v>
      </c>
      <c r="EJ492">
        <v>0</v>
      </c>
      <c r="EK492">
        <v>0</v>
      </c>
      <c r="EL492">
        <v>0</v>
      </c>
      <c r="EM492">
        <v>0</v>
      </c>
      <c r="EN492">
        <v>0</v>
      </c>
      <c r="EO492">
        <v>0</v>
      </c>
      <c r="EP492">
        <v>0</v>
      </c>
      <c r="EQ492">
        <v>0</v>
      </c>
      <c r="ER492">
        <v>0</v>
      </c>
      <c r="ES492">
        <v>0</v>
      </c>
      <c r="ET492">
        <v>0</v>
      </c>
      <c r="EU492">
        <v>0</v>
      </c>
      <c r="EV492">
        <v>0</v>
      </c>
      <c r="EW492">
        <v>0</v>
      </c>
      <c r="EX492">
        <v>0</v>
      </c>
      <c r="EY492">
        <v>0</v>
      </c>
      <c r="EZ492">
        <v>0</v>
      </c>
      <c r="FA492">
        <v>0</v>
      </c>
      <c r="FB492">
        <v>0</v>
      </c>
      <c r="FC492">
        <v>0</v>
      </c>
      <c r="FD492">
        <v>0</v>
      </c>
      <c r="FE492">
        <v>0</v>
      </c>
      <c r="FF492">
        <v>0</v>
      </c>
      <c r="FG492">
        <v>0</v>
      </c>
      <c r="FH492">
        <v>0</v>
      </c>
      <c r="FI492">
        <v>0</v>
      </c>
      <c r="FJ492">
        <v>0</v>
      </c>
      <c r="FK492">
        <v>0</v>
      </c>
      <c r="FL492">
        <v>0</v>
      </c>
      <c r="FM492">
        <v>0</v>
      </c>
      <c r="FN492">
        <v>0</v>
      </c>
      <c r="FO492">
        <v>0</v>
      </c>
      <c r="FP492">
        <v>0</v>
      </c>
      <c r="FQ492">
        <v>0</v>
      </c>
      <c r="FR492">
        <v>0</v>
      </c>
      <c r="FS492">
        <v>0</v>
      </c>
      <c r="FT492">
        <v>0</v>
      </c>
      <c r="FU492">
        <v>0</v>
      </c>
      <c r="FV492">
        <v>0</v>
      </c>
      <c r="FW492">
        <v>0</v>
      </c>
      <c r="FX492">
        <v>0</v>
      </c>
      <c r="FY492">
        <v>0</v>
      </c>
      <c r="FZ492">
        <v>0</v>
      </c>
      <c r="GA492">
        <v>0</v>
      </c>
      <c r="GB492">
        <v>0</v>
      </c>
      <c r="GC492">
        <v>0</v>
      </c>
      <c r="GD492">
        <v>0</v>
      </c>
      <c r="GE492">
        <v>0</v>
      </c>
      <c r="GF492">
        <v>0</v>
      </c>
    </row>
    <row r="493" spans="2:188" x14ac:dyDescent="0.55000000000000004">
      <c r="B493" t="s">
        <v>540</v>
      </c>
      <c r="C493">
        <v>36.096040459999998</v>
      </c>
      <c r="D493">
        <v>-91.908479540000002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0</v>
      </c>
      <c r="CD493">
        <v>0</v>
      </c>
      <c r="CE493">
        <v>0</v>
      </c>
      <c r="CF493">
        <v>0</v>
      </c>
      <c r="CG493">
        <v>0</v>
      </c>
      <c r="CH493">
        <v>0</v>
      </c>
      <c r="CI493">
        <v>0</v>
      </c>
      <c r="CJ493">
        <v>0</v>
      </c>
      <c r="CK493">
        <v>0</v>
      </c>
      <c r="CL493">
        <v>0</v>
      </c>
      <c r="CM493">
        <v>0</v>
      </c>
      <c r="CN493">
        <v>0</v>
      </c>
      <c r="CO493">
        <v>0</v>
      </c>
      <c r="CP493">
        <v>0</v>
      </c>
      <c r="CQ493">
        <v>0</v>
      </c>
      <c r="CR493">
        <v>0</v>
      </c>
      <c r="CS493">
        <v>0</v>
      </c>
      <c r="CT493">
        <v>0</v>
      </c>
      <c r="CU493">
        <v>0</v>
      </c>
      <c r="CV493">
        <v>0</v>
      </c>
      <c r="CW493">
        <v>0</v>
      </c>
      <c r="CX493">
        <v>0</v>
      </c>
      <c r="CY493">
        <v>0</v>
      </c>
      <c r="CZ493">
        <v>0</v>
      </c>
      <c r="DA493">
        <v>0</v>
      </c>
      <c r="DB493">
        <v>0</v>
      </c>
      <c r="DC493">
        <v>0</v>
      </c>
      <c r="DD493">
        <v>0</v>
      </c>
      <c r="DE493">
        <v>0</v>
      </c>
      <c r="DF493">
        <v>0</v>
      </c>
      <c r="DG493">
        <v>0</v>
      </c>
      <c r="DH493">
        <v>0</v>
      </c>
      <c r="DI493">
        <v>0</v>
      </c>
      <c r="DJ493">
        <v>0</v>
      </c>
      <c r="DK493">
        <v>0</v>
      </c>
      <c r="DL493">
        <v>0</v>
      </c>
      <c r="DM493">
        <v>0</v>
      </c>
      <c r="DN493">
        <v>0</v>
      </c>
      <c r="DO493">
        <v>0</v>
      </c>
      <c r="DP493">
        <v>0</v>
      </c>
      <c r="DQ493">
        <v>0</v>
      </c>
      <c r="DR493">
        <v>0</v>
      </c>
      <c r="DS493">
        <v>0</v>
      </c>
      <c r="DT493">
        <v>0</v>
      </c>
      <c r="DU493">
        <v>0</v>
      </c>
      <c r="DV493">
        <v>0</v>
      </c>
      <c r="DW493">
        <v>0</v>
      </c>
      <c r="DX493">
        <v>0</v>
      </c>
      <c r="DY493">
        <v>0</v>
      </c>
      <c r="DZ493">
        <v>0</v>
      </c>
      <c r="EA493">
        <v>0</v>
      </c>
      <c r="EB493">
        <v>0</v>
      </c>
      <c r="EC493">
        <v>0</v>
      </c>
      <c r="ED493">
        <v>0</v>
      </c>
      <c r="EE493">
        <v>0</v>
      </c>
      <c r="EF493">
        <v>0</v>
      </c>
      <c r="EG493">
        <v>1</v>
      </c>
      <c r="EH493">
        <v>1</v>
      </c>
      <c r="EI493">
        <v>1</v>
      </c>
      <c r="EJ493">
        <v>1</v>
      </c>
      <c r="EK493">
        <v>1</v>
      </c>
      <c r="EL493">
        <v>1</v>
      </c>
      <c r="EM493">
        <v>1</v>
      </c>
      <c r="EN493">
        <v>1</v>
      </c>
      <c r="EO493">
        <v>1</v>
      </c>
      <c r="EP493">
        <v>1</v>
      </c>
      <c r="EQ493">
        <v>1</v>
      </c>
      <c r="ER493">
        <v>1</v>
      </c>
      <c r="ES493">
        <v>1</v>
      </c>
      <c r="ET493">
        <v>1</v>
      </c>
      <c r="EU493">
        <v>1</v>
      </c>
      <c r="EV493">
        <v>1</v>
      </c>
      <c r="EW493">
        <v>1</v>
      </c>
      <c r="EX493">
        <v>1</v>
      </c>
      <c r="EY493">
        <v>1</v>
      </c>
      <c r="EZ493">
        <v>1</v>
      </c>
      <c r="FA493">
        <v>1</v>
      </c>
      <c r="FB493">
        <v>1</v>
      </c>
      <c r="FC493">
        <v>1</v>
      </c>
      <c r="FD493">
        <v>1</v>
      </c>
      <c r="FE493">
        <v>1</v>
      </c>
      <c r="FF493">
        <v>1</v>
      </c>
      <c r="FG493">
        <v>1</v>
      </c>
      <c r="FH493">
        <v>1</v>
      </c>
      <c r="FI493">
        <v>1</v>
      </c>
      <c r="FJ493">
        <v>1</v>
      </c>
      <c r="FK493">
        <v>1</v>
      </c>
      <c r="FL493">
        <v>1</v>
      </c>
      <c r="FM493">
        <v>1</v>
      </c>
      <c r="FN493">
        <v>1</v>
      </c>
      <c r="FO493">
        <v>1</v>
      </c>
      <c r="FP493">
        <v>1</v>
      </c>
      <c r="FQ493">
        <v>1</v>
      </c>
      <c r="FR493">
        <v>1</v>
      </c>
      <c r="FS493">
        <v>1</v>
      </c>
      <c r="FT493">
        <v>1</v>
      </c>
      <c r="FU493">
        <v>1</v>
      </c>
      <c r="FV493">
        <v>1</v>
      </c>
      <c r="FW493">
        <v>1</v>
      </c>
      <c r="FX493">
        <v>1</v>
      </c>
      <c r="FY493">
        <v>1</v>
      </c>
      <c r="FZ493">
        <v>1</v>
      </c>
      <c r="GA493">
        <v>1</v>
      </c>
      <c r="GB493">
        <v>1</v>
      </c>
      <c r="GC493">
        <v>1</v>
      </c>
      <c r="GD493">
        <v>1</v>
      </c>
      <c r="GE493">
        <v>1</v>
      </c>
      <c r="GF493">
        <v>1</v>
      </c>
    </row>
    <row r="494" spans="2:188" x14ac:dyDescent="0.55000000000000004">
      <c r="B494" t="s">
        <v>540</v>
      </c>
      <c r="C494">
        <v>35.598029830000002</v>
      </c>
      <c r="D494">
        <v>-91.2149460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0</v>
      </c>
      <c r="CL494">
        <v>0</v>
      </c>
      <c r="CM494">
        <v>0</v>
      </c>
      <c r="CN494">
        <v>0</v>
      </c>
      <c r="CO494">
        <v>0</v>
      </c>
      <c r="CP494">
        <v>0</v>
      </c>
      <c r="CQ494">
        <v>0</v>
      </c>
      <c r="CR494">
        <v>0</v>
      </c>
      <c r="CS494">
        <v>0</v>
      </c>
      <c r="CT494">
        <v>0</v>
      </c>
      <c r="CU494">
        <v>0</v>
      </c>
      <c r="CV494">
        <v>0</v>
      </c>
      <c r="CW494">
        <v>0</v>
      </c>
      <c r="CX494">
        <v>0</v>
      </c>
      <c r="CY494">
        <v>0</v>
      </c>
      <c r="CZ494">
        <v>0</v>
      </c>
      <c r="DA494">
        <v>0</v>
      </c>
      <c r="DB494">
        <v>0</v>
      </c>
      <c r="DC494">
        <v>0</v>
      </c>
      <c r="DD494">
        <v>0</v>
      </c>
      <c r="DE494">
        <v>0</v>
      </c>
      <c r="DF494">
        <v>0</v>
      </c>
      <c r="DG494">
        <v>0</v>
      </c>
      <c r="DH494">
        <v>0</v>
      </c>
      <c r="DI494">
        <v>0</v>
      </c>
      <c r="DJ494">
        <v>0</v>
      </c>
      <c r="DK494">
        <v>0</v>
      </c>
      <c r="DL494">
        <v>0</v>
      </c>
      <c r="DM494">
        <v>0</v>
      </c>
      <c r="DN494">
        <v>0</v>
      </c>
      <c r="DO494">
        <v>0</v>
      </c>
      <c r="DP494">
        <v>0</v>
      </c>
      <c r="DQ494">
        <v>0</v>
      </c>
      <c r="DR494">
        <v>0</v>
      </c>
      <c r="DS494">
        <v>0</v>
      </c>
      <c r="DT494">
        <v>0</v>
      </c>
      <c r="DU494">
        <v>0</v>
      </c>
      <c r="DV494">
        <v>0</v>
      </c>
      <c r="DW494">
        <v>0</v>
      </c>
      <c r="DX494">
        <v>0</v>
      </c>
      <c r="DY494">
        <v>0</v>
      </c>
      <c r="DZ494">
        <v>0</v>
      </c>
      <c r="EA494">
        <v>0</v>
      </c>
      <c r="EB494">
        <v>0</v>
      </c>
      <c r="EC494">
        <v>0</v>
      </c>
      <c r="ED494">
        <v>0</v>
      </c>
      <c r="EE494">
        <v>0</v>
      </c>
      <c r="EF494">
        <v>0</v>
      </c>
      <c r="EG494">
        <v>0</v>
      </c>
      <c r="EH494">
        <v>0</v>
      </c>
      <c r="EI494">
        <v>0</v>
      </c>
      <c r="EJ494">
        <v>0</v>
      </c>
      <c r="EK494">
        <v>0</v>
      </c>
      <c r="EL494">
        <v>0</v>
      </c>
      <c r="EM494">
        <v>0</v>
      </c>
      <c r="EN494">
        <v>0</v>
      </c>
      <c r="EO494">
        <v>0</v>
      </c>
      <c r="EP494">
        <v>0</v>
      </c>
      <c r="EQ494">
        <v>0</v>
      </c>
      <c r="ER494">
        <v>0</v>
      </c>
      <c r="ES494">
        <v>0</v>
      </c>
      <c r="ET494">
        <v>0</v>
      </c>
      <c r="EU494">
        <v>0</v>
      </c>
      <c r="EV494">
        <v>0</v>
      </c>
      <c r="EW494">
        <v>0</v>
      </c>
      <c r="EX494">
        <v>0</v>
      </c>
      <c r="EY494">
        <v>0</v>
      </c>
      <c r="EZ494">
        <v>0</v>
      </c>
      <c r="FA494">
        <v>0</v>
      </c>
      <c r="FB494">
        <v>0</v>
      </c>
      <c r="FC494">
        <v>0</v>
      </c>
      <c r="FD494">
        <v>0</v>
      </c>
      <c r="FE494">
        <v>0</v>
      </c>
      <c r="FF494">
        <v>0</v>
      </c>
      <c r="FG494">
        <v>0</v>
      </c>
      <c r="FH494">
        <v>0</v>
      </c>
      <c r="FI494">
        <v>0</v>
      </c>
      <c r="FJ494">
        <v>0</v>
      </c>
      <c r="FK494">
        <v>0</v>
      </c>
      <c r="FL494">
        <v>0</v>
      </c>
      <c r="FM494">
        <v>0</v>
      </c>
      <c r="FN494">
        <v>0</v>
      </c>
      <c r="FO494">
        <v>0</v>
      </c>
      <c r="FP494">
        <v>0</v>
      </c>
      <c r="FQ494">
        <v>0</v>
      </c>
      <c r="FR494">
        <v>0</v>
      </c>
      <c r="FS494">
        <v>0</v>
      </c>
      <c r="FT494">
        <v>0</v>
      </c>
      <c r="FU494">
        <v>0</v>
      </c>
      <c r="FV494">
        <v>0</v>
      </c>
      <c r="FW494">
        <v>0</v>
      </c>
      <c r="FX494">
        <v>0</v>
      </c>
      <c r="FY494">
        <v>0</v>
      </c>
      <c r="FZ494">
        <v>0</v>
      </c>
      <c r="GA494">
        <v>0</v>
      </c>
      <c r="GB494">
        <v>0</v>
      </c>
      <c r="GC494">
        <v>0</v>
      </c>
      <c r="GD494">
        <v>0</v>
      </c>
      <c r="GE494">
        <v>1</v>
      </c>
      <c r="GF494">
        <v>1</v>
      </c>
    </row>
    <row r="495" spans="2:188" x14ac:dyDescent="0.55000000000000004">
      <c r="B495" t="s">
        <v>540</v>
      </c>
      <c r="C495">
        <v>34.267670809999998</v>
      </c>
      <c r="D495">
        <v>-91.926198389999996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0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>
        <v>0</v>
      </c>
      <c r="CB495">
        <v>0</v>
      </c>
      <c r="CC495">
        <v>0</v>
      </c>
      <c r="CD495">
        <v>0</v>
      </c>
      <c r="CE495">
        <v>1</v>
      </c>
      <c r="CF495">
        <v>1</v>
      </c>
      <c r="CG495">
        <v>2</v>
      </c>
      <c r="CH495">
        <v>3</v>
      </c>
      <c r="CI495">
        <v>4</v>
      </c>
      <c r="CJ495">
        <v>5</v>
      </c>
      <c r="CK495">
        <v>6</v>
      </c>
      <c r="CL495">
        <v>6</v>
      </c>
      <c r="CM495">
        <v>6</v>
      </c>
      <c r="CN495">
        <v>6</v>
      </c>
      <c r="CO495">
        <v>6</v>
      </c>
      <c r="CP495">
        <v>7</v>
      </c>
      <c r="CQ495">
        <v>7</v>
      </c>
      <c r="CR495">
        <v>7</v>
      </c>
      <c r="CS495">
        <v>7</v>
      </c>
      <c r="CT495">
        <v>7</v>
      </c>
      <c r="CU495">
        <v>7</v>
      </c>
      <c r="CV495">
        <v>9</v>
      </c>
      <c r="CW495">
        <v>9</v>
      </c>
      <c r="CX495">
        <v>13</v>
      </c>
      <c r="CY495">
        <v>13</v>
      </c>
      <c r="CZ495">
        <v>14</v>
      </c>
      <c r="DA495">
        <v>15</v>
      </c>
      <c r="DB495">
        <v>16</v>
      </c>
      <c r="DC495">
        <v>17</v>
      </c>
      <c r="DD495">
        <v>18</v>
      </c>
      <c r="DE495">
        <v>19</v>
      </c>
      <c r="DF495">
        <v>19</v>
      </c>
      <c r="DG495">
        <v>19</v>
      </c>
      <c r="DH495">
        <v>19</v>
      </c>
      <c r="DI495">
        <v>19</v>
      </c>
      <c r="DJ495">
        <v>19</v>
      </c>
      <c r="DK495">
        <v>19</v>
      </c>
      <c r="DL495">
        <v>19</v>
      </c>
      <c r="DM495">
        <v>19</v>
      </c>
      <c r="DN495">
        <v>19</v>
      </c>
      <c r="DO495">
        <v>19</v>
      </c>
      <c r="DP495">
        <v>19</v>
      </c>
      <c r="DQ495">
        <v>19</v>
      </c>
      <c r="DR495">
        <v>19</v>
      </c>
      <c r="DS495">
        <v>20</v>
      </c>
      <c r="DT495">
        <v>21</v>
      </c>
      <c r="DU495">
        <v>22</v>
      </c>
      <c r="DV495">
        <v>23</v>
      </c>
      <c r="DW495">
        <v>23</v>
      </c>
      <c r="DX495">
        <v>23</v>
      </c>
      <c r="DY495">
        <v>23</v>
      </c>
      <c r="DZ495">
        <v>23</v>
      </c>
      <c r="EA495">
        <v>23</v>
      </c>
      <c r="EB495">
        <v>24</v>
      </c>
      <c r="EC495">
        <v>25</v>
      </c>
      <c r="ED495">
        <v>25</v>
      </c>
      <c r="EE495">
        <v>25</v>
      </c>
      <c r="EF495">
        <v>25</v>
      </c>
      <c r="EG495">
        <v>25</v>
      </c>
      <c r="EH495">
        <v>25</v>
      </c>
      <c r="EI495">
        <v>25</v>
      </c>
      <c r="EJ495">
        <v>25</v>
      </c>
      <c r="EK495">
        <v>26</v>
      </c>
      <c r="EL495">
        <v>26</v>
      </c>
      <c r="EM495">
        <v>26</v>
      </c>
      <c r="EN495">
        <v>28</v>
      </c>
      <c r="EO495">
        <v>28</v>
      </c>
      <c r="EP495">
        <v>28</v>
      </c>
      <c r="EQ495">
        <v>28</v>
      </c>
      <c r="ER495">
        <v>28</v>
      </c>
      <c r="ES495">
        <v>28</v>
      </c>
      <c r="ET495">
        <v>28</v>
      </c>
      <c r="EU495">
        <v>28</v>
      </c>
      <c r="EV495">
        <v>28</v>
      </c>
      <c r="EW495">
        <v>28</v>
      </c>
      <c r="EX495">
        <v>28</v>
      </c>
      <c r="EY495">
        <v>28</v>
      </c>
      <c r="EZ495">
        <v>28</v>
      </c>
      <c r="FA495">
        <v>28</v>
      </c>
      <c r="FB495">
        <v>28</v>
      </c>
      <c r="FC495">
        <v>28</v>
      </c>
      <c r="FD495">
        <v>28</v>
      </c>
      <c r="FE495">
        <v>28</v>
      </c>
      <c r="FF495">
        <v>28</v>
      </c>
      <c r="FG495">
        <v>28</v>
      </c>
      <c r="FH495">
        <v>28</v>
      </c>
      <c r="FI495">
        <v>28</v>
      </c>
      <c r="FJ495">
        <v>28</v>
      </c>
      <c r="FK495">
        <v>28</v>
      </c>
      <c r="FL495">
        <v>28</v>
      </c>
      <c r="FM495">
        <v>28</v>
      </c>
      <c r="FN495">
        <v>28</v>
      </c>
      <c r="FO495">
        <v>28</v>
      </c>
      <c r="FP495">
        <v>28</v>
      </c>
      <c r="FQ495">
        <v>28</v>
      </c>
      <c r="FR495">
        <v>28</v>
      </c>
      <c r="FS495">
        <v>28</v>
      </c>
      <c r="FT495">
        <v>29</v>
      </c>
      <c r="FU495">
        <v>29</v>
      </c>
      <c r="FV495">
        <v>29</v>
      </c>
      <c r="FW495">
        <v>29</v>
      </c>
      <c r="FX495">
        <v>29</v>
      </c>
      <c r="FY495">
        <v>29</v>
      </c>
      <c r="FZ495">
        <v>30</v>
      </c>
      <c r="GA495">
        <v>30</v>
      </c>
      <c r="GB495">
        <v>30</v>
      </c>
      <c r="GC495">
        <v>30</v>
      </c>
      <c r="GD495">
        <v>32</v>
      </c>
      <c r="GE495">
        <v>32</v>
      </c>
      <c r="GF495">
        <v>32</v>
      </c>
    </row>
    <row r="496" spans="2:188" x14ac:dyDescent="0.55000000000000004">
      <c r="B496" t="s">
        <v>540</v>
      </c>
      <c r="C496">
        <v>35.567591350000001</v>
      </c>
      <c r="D496">
        <v>-93.4603636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0</v>
      </c>
      <c r="CT496">
        <v>0</v>
      </c>
      <c r="CU496">
        <v>0</v>
      </c>
      <c r="CV496">
        <v>0</v>
      </c>
      <c r="CW496">
        <v>0</v>
      </c>
      <c r="CX496">
        <v>0</v>
      </c>
      <c r="CY496">
        <v>0</v>
      </c>
      <c r="CZ496">
        <v>0</v>
      </c>
      <c r="DA496">
        <v>0</v>
      </c>
      <c r="DB496">
        <v>0</v>
      </c>
      <c r="DC496">
        <v>0</v>
      </c>
      <c r="DD496">
        <v>0</v>
      </c>
      <c r="DE496">
        <v>0</v>
      </c>
      <c r="DF496">
        <v>0</v>
      </c>
      <c r="DG496">
        <v>0</v>
      </c>
      <c r="DH496">
        <v>0</v>
      </c>
      <c r="DI496">
        <v>0</v>
      </c>
      <c r="DJ496">
        <v>0</v>
      </c>
      <c r="DK496">
        <v>0</v>
      </c>
      <c r="DL496">
        <v>0</v>
      </c>
      <c r="DM496">
        <v>0</v>
      </c>
      <c r="DN496">
        <v>0</v>
      </c>
      <c r="DO496">
        <v>0</v>
      </c>
      <c r="DP496">
        <v>0</v>
      </c>
      <c r="DQ496">
        <v>0</v>
      </c>
      <c r="DR496">
        <v>0</v>
      </c>
      <c r="DS496">
        <v>0</v>
      </c>
      <c r="DT496">
        <v>0</v>
      </c>
      <c r="DU496">
        <v>0</v>
      </c>
      <c r="DV496">
        <v>0</v>
      </c>
      <c r="DW496">
        <v>0</v>
      </c>
      <c r="DX496">
        <v>0</v>
      </c>
      <c r="DY496">
        <v>0</v>
      </c>
      <c r="DZ496">
        <v>0</v>
      </c>
      <c r="EA496">
        <v>0</v>
      </c>
      <c r="EB496">
        <v>0</v>
      </c>
      <c r="EC496">
        <v>0</v>
      </c>
      <c r="ED496">
        <v>0</v>
      </c>
      <c r="EE496">
        <v>0</v>
      </c>
      <c r="EF496">
        <v>0</v>
      </c>
      <c r="EG496">
        <v>0</v>
      </c>
      <c r="EH496">
        <v>0</v>
      </c>
      <c r="EI496">
        <v>0</v>
      </c>
      <c r="EJ496">
        <v>0</v>
      </c>
      <c r="EK496">
        <v>0</v>
      </c>
      <c r="EL496">
        <v>0</v>
      </c>
      <c r="EM496">
        <v>0</v>
      </c>
      <c r="EN496">
        <v>0</v>
      </c>
      <c r="EO496">
        <v>0</v>
      </c>
      <c r="EP496">
        <v>0</v>
      </c>
      <c r="EQ496">
        <v>0</v>
      </c>
      <c r="ER496">
        <v>0</v>
      </c>
      <c r="ES496">
        <v>0</v>
      </c>
      <c r="ET496">
        <v>0</v>
      </c>
      <c r="EU496">
        <v>0</v>
      </c>
      <c r="EV496">
        <v>0</v>
      </c>
      <c r="EW496">
        <v>0</v>
      </c>
      <c r="EX496">
        <v>0</v>
      </c>
      <c r="EY496">
        <v>0</v>
      </c>
      <c r="EZ496">
        <v>0</v>
      </c>
      <c r="FA496">
        <v>0</v>
      </c>
      <c r="FB496">
        <v>0</v>
      </c>
      <c r="FC496">
        <v>0</v>
      </c>
      <c r="FD496">
        <v>0</v>
      </c>
      <c r="FE496">
        <v>0</v>
      </c>
      <c r="FF496">
        <v>0</v>
      </c>
      <c r="FG496">
        <v>0</v>
      </c>
      <c r="FH496">
        <v>0</v>
      </c>
      <c r="FI496">
        <v>0</v>
      </c>
      <c r="FJ496">
        <v>0</v>
      </c>
      <c r="FK496">
        <v>0</v>
      </c>
      <c r="FL496">
        <v>0</v>
      </c>
      <c r="FM496">
        <v>0</v>
      </c>
      <c r="FN496">
        <v>0</v>
      </c>
      <c r="FO496">
        <v>0</v>
      </c>
      <c r="FP496">
        <v>0</v>
      </c>
      <c r="FQ496">
        <v>0</v>
      </c>
      <c r="FR496">
        <v>0</v>
      </c>
      <c r="FS496">
        <v>0</v>
      </c>
      <c r="FT496">
        <v>0</v>
      </c>
      <c r="FU496">
        <v>0</v>
      </c>
      <c r="FV496">
        <v>0</v>
      </c>
      <c r="FW496">
        <v>0</v>
      </c>
      <c r="FX496">
        <v>0</v>
      </c>
      <c r="FY496">
        <v>0</v>
      </c>
      <c r="FZ496">
        <v>0</v>
      </c>
      <c r="GA496">
        <v>0</v>
      </c>
      <c r="GB496">
        <v>0</v>
      </c>
      <c r="GC496">
        <v>0</v>
      </c>
      <c r="GD496">
        <v>0</v>
      </c>
      <c r="GE496">
        <v>0</v>
      </c>
      <c r="GF496">
        <v>0</v>
      </c>
    </row>
    <row r="497" spans="2:188" x14ac:dyDescent="0.55000000000000004">
      <c r="B497" t="s">
        <v>540</v>
      </c>
      <c r="C497">
        <v>33.241167130000001</v>
      </c>
      <c r="D497">
        <v>-93.606770710000006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0</v>
      </c>
      <c r="CA497">
        <v>0</v>
      </c>
      <c r="CB497">
        <v>0</v>
      </c>
      <c r="CC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0</v>
      </c>
      <c r="CL497">
        <v>0</v>
      </c>
      <c r="CM497">
        <v>0</v>
      </c>
      <c r="CN497">
        <v>0</v>
      </c>
      <c r="CO497">
        <v>0</v>
      </c>
      <c r="CP497">
        <v>0</v>
      </c>
      <c r="CQ497">
        <v>0</v>
      </c>
      <c r="CR497">
        <v>0</v>
      </c>
      <c r="CS497">
        <v>0</v>
      </c>
      <c r="CT497">
        <v>0</v>
      </c>
      <c r="CU497">
        <v>0</v>
      </c>
      <c r="CV497">
        <v>1</v>
      </c>
      <c r="CW497">
        <v>1</v>
      </c>
      <c r="CX497">
        <v>1</v>
      </c>
      <c r="CY497">
        <v>1</v>
      </c>
      <c r="CZ497">
        <v>1</v>
      </c>
      <c r="DA497">
        <v>1</v>
      </c>
      <c r="DB497">
        <v>1</v>
      </c>
      <c r="DC497">
        <v>1</v>
      </c>
      <c r="DD497">
        <v>1</v>
      </c>
      <c r="DE497">
        <v>1</v>
      </c>
      <c r="DF497">
        <v>1</v>
      </c>
      <c r="DG497">
        <v>1</v>
      </c>
      <c r="DH497">
        <v>1</v>
      </c>
      <c r="DI497">
        <v>1</v>
      </c>
      <c r="DJ497">
        <v>1</v>
      </c>
      <c r="DK497">
        <v>1</v>
      </c>
      <c r="DL497">
        <v>1</v>
      </c>
      <c r="DM497">
        <v>1</v>
      </c>
      <c r="DN497">
        <v>1</v>
      </c>
      <c r="DO497">
        <v>1</v>
      </c>
      <c r="DP497">
        <v>1</v>
      </c>
      <c r="DQ497">
        <v>1</v>
      </c>
      <c r="DR497">
        <v>1</v>
      </c>
      <c r="DS497">
        <v>1</v>
      </c>
      <c r="DT497">
        <v>1</v>
      </c>
      <c r="DU497">
        <v>1</v>
      </c>
      <c r="DV497">
        <v>1</v>
      </c>
      <c r="DW497">
        <v>1</v>
      </c>
      <c r="DX497">
        <v>1</v>
      </c>
      <c r="DY497">
        <v>1</v>
      </c>
      <c r="DZ497">
        <v>1</v>
      </c>
      <c r="EA497">
        <v>1</v>
      </c>
      <c r="EB497">
        <v>1</v>
      </c>
      <c r="EC497">
        <v>1</v>
      </c>
      <c r="ED497">
        <v>1</v>
      </c>
      <c r="EE497">
        <v>1</v>
      </c>
      <c r="EF497">
        <v>1</v>
      </c>
      <c r="EG497">
        <v>1</v>
      </c>
      <c r="EH497">
        <v>1</v>
      </c>
      <c r="EI497">
        <v>1</v>
      </c>
      <c r="EJ497">
        <v>1</v>
      </c>
      <c r="EK497">
        <v>1</v>
      </c>
      <c r="EL497">
        <v>1</v>
      </c>
      <c r="EM497">
        <v>1</v>
      </c>
      <c r="EN497">
        <v>1</v>
      </c>
      <c r="EO497">
        <v>1</v>
      </c>
      <c r="EP497">
        <v>1</v>
      </c>
      <c r="EQ497">
        <v>1</v>
      </c>
      <c r="ER497">
        <v>1</v>
      </c>
      <c r="ES497">
        <v>1</v>
      </c>
      <c r="ET497">
        <v>1</v>
      </c>
      <c r="EU497">
        <v>1</v>
      </c>
      <c r="EV497">
        <v>1</v>
      </c>
      <c r="EW497">
        <v>1</v>
      </c>
      <c r="EX497">
        <v>1</v>
      </c>
      <c r="EY497">
        <v>1</v>
      </c>
      <c r="EZ497">
        <v>1</v>
      </c>
      <c r="FA497">
        <v>1</v>
      </c>
      <c r="FB497">
        <v>1</v>
      </c>
      <c r="FC497">
        <v>1</v>
      </c>
      <c r="FD497">
        <v>1</v>
      </c>
      <c r="FE497">
        <v>1</v>
      </c>
      <c r="FF497">
        <v>1</v>
      </c>
      <c r="FG497">
        <v>1</v>
      </c>
      <c r="FH497">
        <v>1</v>
      </c>
      <c r="FI497">
        <v>1</v>
      </c>
      <c r="FJ497">
        <v>1</v>
      </c>
      <c r="FK497">
        <v>1</v>
      </c>
      <c r="FL497">
        <v>1</v>
      </c>
      <c r="FM497">
        <v>1</v>
      </c>
      <c r="FN497">
        <v>1</v>
      </c>
      <c r="FO497">
        <v>1</v>
      </c>
      <c r="FP497">
        <v>2</v>
      </c>
      <c r="FQ497">
        <v>2</v>
      </c>
      <c r="FR497">
        <v>2</v>
      </c>
      <c r="FS497">
        <v>2</v>
      </c>
      <c r="FT497">
        <v>2</v>
      </c>
      <c r="FU497">
        <v>2</v>
      </c>
      <c r="FV497">
        <v>2</v>
      </c>
      <c r="FW497">
        <v>2</v>
      </c>
      <c r="FX497">
        <v>2</v>
      </c>
      <c r="FY497">
        <v>2</v>
      </c>
      <c r="FZ497">
        <v>2</v>
      </c>
      <c r="GA497">
        <v>2</v>
      </c>
      <c r="GB497">
        <v>2</v>
      </c>
      <c r="GC497">
        <v>2</v>
      </c>
      <c r="GD497">
        <v>2</v>
      </c>
      <c r="GE497">
        <v>2</v>
      </c>
      <c r="GF497">
        <v>2</v>
      </c>
    </row>
    <row r="498" spans="2:188" x14ac:dyDescent="0.55000000000000004">
      <c r="B498" t="s">
        <v>540</v>
      </c>
      <c r="C498">
        <v>36.041881959999998</v>
      </c>
      <c r="D498">
        <v>-91.108671979999997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C498">
        <v>0</v>
      </c>
      <c r="CD498">
        <v>0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2</v>
      </c>
      <c r="DA498">
        <v>2</v>
      </c>
      <c r="DB498">
        <v>4</v>
      </c>
      <c r="DC498">
        <v>4</v>
      </c>
      <c r="DD498">
        <v>4</v>
      </c>
      <c r="DE498">
        <v>4</v>
      </c>
      <c r="DF498">
        <v>4</v>
      </c>
      <c r="DG498">
        <v>4</v>
      </c>
      <c r="DH498">
        <v>4</v>
      </c>
      <c r="DI498">
        <v>4</v>
      </c>
      <c r="DJ498">
        <v>4</v>
      </c>
      <c r="DK498">
        <v>4</v>
      </c>
      <c r="DL498">
        <v>4</v>
      </c>
      <c r="DM498">
        <v>4</v>
      </c>
      <c r="DN498">
        <v>4</v>
      </c>
      <c r="DO498">
        <v>4</v>
      </c>
      <c r="DP498">
        <v>4</v>
      </c>
      <c r="DQ498">
        <v>4</v>
      </c>
      <c r="DR498">
        <v>4</v>
      </c>
      <c r="DS498">
        <v>4</v>
      </c>
      <c r="DT498">
        <v>4</v>
      </c>
      <c r="DU498">
        <v>5</v>
      </c>
      <c r="DV498">
        <v>5</v>
      </c>
      <c r="DW498">
        <v>5</v>
      </c>
      <c r="DX498">
        <v>5</v>
      </c>
      <c r="DY498">
        <v>5</v>
      </c>
      <c r="DZ498">
        <v>5</v>
      </c>
      <c r="EA498">
        <v>5</v>
      </c>
      <c r="EB498">
        <v>5</v>
      </c>
      <c r="EC498">
        <v>5</v>
      </c>
      <c r="ED498">
        <v>5</v>
      </c>
      <c r="EE498">
        <v>5</v>
      </c>
      <c r="EF498">
        <v>5</v>
      </c>
      <c r="EG498">
        <v>5</v>
      </c>
      <c r="EH498">
        <v>6</v>
      </c>
      <c r="EI498">
        <v>9</v>
      </c>
      <c r="EJ498">
        <v>9</v>
      </c>
      <c r="EK498">
        <v>9</v>
      </c>
      <c r="EL498">
        <v>9</v>
      </c>
      <c r="EM498">
        <v>9</v>
      </c>
      <c r="EN498">
        <v>9</v>
      </c>
      <c r="EO498">
        <v>9</v>
      </c>
      <c r="EP498">
        <v>9</v>
      </c>
      <c r="EQ498">
        <v>9</v>
      </c>
      <c r="ER498">
        <v>9</v>
      </c>
      <c r="ES498">
        <v>9</v>
      </c>
      <c r="ET498">
        <v>9</v>
      </c>
      <c r="EU498">
        <v>9</v>
      </c>
      <c r="EV498">
        <v>9</v>
      </c>
      <c r="EW498">
        <v>9</v>
      </c>
      <c r="EX498">
        <v>9</v>
      </c>
      <c r="EY498">
        <v>9</v>
      </c>
      <c r="EZ498">
        <v>9</v>
      </c>
      <c r="FA498">
        <v>9</v>
      </c>
      <c r="FB498">
        <v>9</v>
      </c>
      <c r="FC498">
        <v>9</v>
      </c>
      <c r="FD498">
        <v>9</v>
      </c>
      <c r="FE498">
        <v>9</v>
      </c>
      <c r="FF498">
        <v>9</v>
      </c>
      <c r="FG498">
        <v>9</v>
      </c>
      <c r="FH498">
        <v>9</v>
      </c>
      <c r="FI498">
        <v>9</v>
      </c>
      <c r="FJ498">
        <v>9</v>
      </c>
      <c r="FK498">
        <v>9</v>
      </c>
      <c r="FL498">
        <v>9</v>
      </c>
      <c r="FM498">
        <v>9</v>
      </c>
      <c r="FN498">
        <v>9</v>
      </c>
      <c r="FO498">
        <v>9</v>
      </c>
      <c r="FP498">
        <v>9</v>
      </c>
      <c r="FQ498">
        <v>9</v>
      </c>
      <c r="FR498">
        <v>9</v>
      </c>
      <c r="FS498">
        <v>9</v>
      </c>
      <c r="FT498">
        <v>9</v>
      </c>
      <c r="FU498">
        <v>9</v>
      </c>
      <c r="FV498">
        <v>9</v>
      </c>
      <c r="FW498">
        <v>9</v>
      </c>
      <c r="FX498">
        <v>9</v>
      </c>
      <c r="FY498">
        <v>9</v>
      </c>
      <c r="FZ498">
        <v>9</v>
      </c>
      <c r="GA498">
        <v>9</v>
      </c>
      <c r="GB498">
        <v>9</v>
      </c>
      <c r="GC498">
        <v>9</v>
      </c>
      <c r="GD498">
        <v>9</v>
      </c>
      <c r="GE498">
        <v>9</v>
      </c>
      <c r="GF498">
        <v>9</v>
      </c>
    </row>
    <row r="499" spans="2:188" x14ac:dyDescent="0.55000000000000004">
      <c r="B499" t="s">
        <v>540</v>
      </c>
      <c r="C499">
        <v>34.784989039999999</v>
      </c>
      <c r="D499">
        <v>-90.783838660000001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0</v>
      </c>
      <c r="BY499">
        <v>0</v>
      </c>
      <c r="BZ499">
        <v>0</v>
      </c>
      <c r="CA499">
        <v>0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1</v>
      </c>
      <c r="CK499">
        <v>1</v>
      </c>
      <c r="CL499">
        <v>1</v>
      </c>
      <c r="CM499">
        <v>1</v>
      </c>
      <c r="CN499">
        <v>1</v>
      </c>
      <c r="CO499">
        <v>1</v>
      </c>
      <c r="CP499">
        <v>1</v>
      </c>
      <c r="CQ499">
        <v>1</v>
      </c>
      <c r="CR499">
        <v>1</v>
      </c>
      <c r="CS499">
        <v>1</v>
      </c>
      <c r="CT499">
        <v>1</v>
      </c>
      <c r="CU499">
        <v>1</v>
      </c>
      <c r="CV499">
        <v>1</v>
      </c>
      <c r="CW499">
        <v>1</v>
      </c>
      <c r="CX499">
        <v>1</v>
      </c>
      <c r="CY499">
        <v>1</v>
      </c>
      <c r="CZ499">
        <v>1</v>
      </c>
      <c r="DA499">
        <v>1</v>
      </c>
      <c r="DB499">
        <v>1</v>
      </c>
      <c r="DC499">
        <v>1</v>
      </c>
      <c r="DD499">
        <v>1</v>
      </c>
      <c r="DE499">
        <v>1</v>
      </c>
      <c r="DF499">
        <v>1</v>
      </c>
      <c r="DG499">
        <v>1</v>
      </c>
      <c r="DH499">
        <v>1</v>
      </c>
      <c r="DI499">
        <v>1</v>
      </c>
      <c r="DJ499">
        <v>1</v>
      </c>
      <c r="DK499">
        <v>1</v>
      </c>
      <c r="DL499">
        <v>1</v>
      </c>
      <c r="DM499">
        <v>1</v>
      </c>
      <c r="DN499">
        <v>1</v>
      </c>
      <c r="DO499">
        <v>1</v>
      </c>
      <c r="DP499">
        <v>1</v>
      </c>
      <c r="DQ499">
        <v>1</v>
      </c>
      <c r="DR499">
        <v>1</v>
      </c>
      <c r="DS499">
        <v>1</v>
      </c>
      <c r="DT499">
        <v>1</v>
      </c>
      <c r="DU499">
        <v>1</v>
      </c>
      <c r="DV499">
        <v>1</v>
      </c>
      <c r="DW499">
        <v>1</v>
      </c>
      <c r="DX499">
        <v>1</v>
      </c>
      <c r="DY499">
        <v>1</v>
      </c>
      <c r="DZ499">
        <v>1</v>
      </c>
      <c r="EA499">
        <v>1</v>
      </c>
      <c r="EB499">
        <v>1</v>
      </c>
      <c r="EC499">
        <v>1</v>
      </c>
      <c r="ED499">
        <v>1</v>
      </c>
      <c r="EE499">
        <v>1</v>
      </c>
      <c r="EF499">
        <v>1</v>
      </c>
      <c r="EG499">
        <v>1</v>
      </c>
      <c r="EH499">
        <v>1</v>
      </c>
      <c r="EI499">
        <v>1</v>
      </c>
      <c r="EJ499">
        <v>1</v>
      </c>
      <c r="EK499">
        <v>1</v>
      </c>
      <c r="EL499">
        <v>1</v>
      </c>
      <c r="EM499">
        <v>1</v>
      </c>
      <c r="EN499">
        <v>1</v>
      </c>
      <c r="EO499">
        <v>1</v>
      </c>
      <c r="EP499">
        <v>1</v>
      </c>
      <c r="EQ499">
        <v>1</v>
      </c>
      <c r="ER499">
        <v>1</v>
      </c>
      <c r="ES499">
        <v>1</v>
      </c>
      <c r="ET499">
        <v>1</v>
      </c>
      <c r="EU499">
        <v>1</v>
      </c>
      <c r="EV499">
        <v>1</v>
      </c>
      <c r="EW499">
        <v>1</v>
      </c>
      <c r="EX499">
        <v>1</v>
      </c>
      <c r="EY499">
        <v>1</v>
      </c>
      <c r="EZ499">
        <v>1</v>
      </c>
      <c r="FA499">
        <v>1</v>
      </c>
      <c r="FB499">
        <v>1</v>
      </c>
      <c r="FC499">
        <v>1</v>
      </c>
      <c r="FD499">
        <v>1</v>
      </c>
      <c r="FE499">
        <v>1</v>
      </c>
      <c r="FF499">
        <v>1</v>
      </c>
      <c r="FG499">
        <v>2</v>
      </c>
      <c r="FH499">
        <v>2</v>
      </c>
      <c r="FI499">
        <v>2</v>
      </c>
      <c r="FJ499">
        <v>2</v>
      </c>
      <c r="FK499">
        <v>2</v>
      </c>
      <c r="FL499">
        <v>2</v>
      </c>
      <c r="FM499">
        <v>2</v>
      </c>
      <c r="FN499">
        <v>2</v>
      </c>
      <c r="FO499">
        <v>3</v>
      </c>
      <c r="FP499">
        <v>3</v>
      </c>
      <c r="FQ499">
        <v>3</v>
      </c>
      <c r="FR499">
        <v>3</v>
      </c>
      <c r="FS499">
        <v>3</v>
      </c>
      <c r="FT499">
        <v>3</v>
      </c>
      <c r="FU499">
        <v>4</v>
      </c>
      <c r="FV499">
        <v>4</v>
      </c>
      <c r="FW499">
        <v>5</v>
      </c>
      <c r="FX499">
        <v>5</v>
      </c>
      <c r="FY499">
        <v>5</v>
      </c>
      <c r="FZ499">
        <v>6</v>
      </c>
      <c r="GA499">
        <v>6</v>
      </c>
      <c r="GB499">
        <v>5</v>
      </c>
      <c r="GC499">
        <v>5</v>
      </c>
      <c r="GD499">
        <v>6</v>
      </c>
      <c r="GE499">
        <v>6</v>
      </c>
      <c r="GF499">
        <v>6</v>
      </c>
    </row>
    <row r="500" spans="2:188" x14ac:dyDescent="0.55000000000000004">
      <c r="B500" t="s">
        <v>540</v>
      </c>
      <c r="C500">
        <v>33.95317155</v>
      </c>
      <c r="D500">
        <v>-91.74002806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0</v>
      </c>
      <c r="BY500">
        <v>0</v>
      </c>
      <c r="BZ500">
        <v>0</v>
      </c>
      <c r="CA500">
        <v>0</v>
      </c>
      <c r="CB500">
        <v>0</v>
      </c>
      <c r="CC500">
        <v>0</v>
      </c>
      <c r="CD500">
        <v>0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0</v>
      </c>
      <c r="CM500">
        <v>0</v>
      </c>
      <c r="CN500">
        <v>0</v>
      </c>
      <c r="CO500">
        <v>0</v>
      </c>
      <c r="CP500">
        <v>0</v>
      </c>
      <c r="CQ500">
        <v>0</v>
      </c>
      <c r="CR500">
        <v>0</v>
      </c>
      <c r="CS500">
        <v>0</v>
      </c>
      <c r="CT500">
        <v>0</v>
      </c>
      <c r="CU500">
        <v>0</v>
      </c>
      <c r="CV500">
        <v>0</v>
      </c>
      <c r="CW500">
        <v>0</v>
      </c>
      <c r="CX500">
        <v>0</v>
      </c>
      <c r="CY500">
        <v>0</v>
      </c>
      <c r="CZ500">
        <v>0</v>
      </c>
      <c r="DA500">
        <v>0</v>
      </c>
      <c r="DB500">
        <v>2</v>
      </c>
      <c r="DC500">
        <v>4</v>
      </c>
      <c r="DD500">
        <v>4</v>
      </c>
      <c r="DE500">
        <v>5</v>
      </c>
      <c r="DF500">
        <v>6</v>
      </c>
      <c r="DG500">
        <v>6</v>
      </c>
      <c r="DH500">
        <v>6</v>
      </c>
      <c r="DI500">
        <v>6</v>
      </c>
      <c r="DJ500">
        <v>7</v>
      </c>
      <c r="DK500">
        <v>7</v>
      </c>
      <c r="DL500">
        <v>7</v>
      </c>
      <c r="DM500">
        <v>7</v>
      </c>
      <c r="DN500">
        <v>8</v>
      </c>
      <c r="DO500">
        <v>8</v>
      </c>
      <c r="DP500">
        <v>8</v>
      </c>
      <c r="DQ500">
        <v>8</v>
      </c>
      <c r="DR500">
        <v>8</v>
      </c>
      <c r="DS500">
        <v>8</v>
      </c>
      <c r="DT500">
        <v>8</v>
      </c>
      <c r="DU500">
        <v>8</v>
      </c>
      <c r="DV500">
        <v>8</v>
      </c>
      <c r="DW500">
        <v>8</v>
      </c>
      <c r="DX500">
        <v>8</v>
      </c>
      <c r="DY500">
        <v>8</v>
      </c>
      <c r="DZ500">
        <v>8</v>
      </c>
      <c r="EA500">
        <v>8</v>
      </c>
      <c r="EB500">
        <v>9</v>
      </c>
      <c r="EC500">
        <v>9</v>
      </c>
      <c r="ED500">
        <v>9</v>
      </c>
      <c r="EE500">
        <v>9</v>
      </c>
      <c r="EF500">
        <v>9</v>
      </c>
      <c r="EG500">
        <v>9</v>
      </c>
      <c r="EH500">
        <v>10</v>
      </c>
      <c r="EI500">
        <v>10</v>
      </c>
      <c r="EJ500">
        <v>11</v>
      </c>
      <c r="EK500">
        <v>11</v>
      </c>
      <c r="EL500">
        <v>11</v>
      </c>
      <c r="EM500">
        <v>11</v>
      </c>
      <c r="EN500">
        <v>11</v>
      </c>
      <c r="EO500">
        <v>11</v>
      </c>
      <c r="EP500">
        <v>11</v>
      </c>
      <c r="EQ500">
        <v>11</v>
      </c>
      <c r="ER500">
        <v>11</v>
      </c>
      <c r="ES500">
        <v>11</v>
      </c>
      <c r="ET500">
        <v>11</v>
      </c>
      <c r="EU500">
        <v>11</v>
      </c>
      <c r="EV500">
        <v>11</v>
      </c>
      <c r="EW500">
        <v>11</v>
      </c>
      <c r="EX500">
        <v>11</v>
      </c>
      <c r="EY500">
        <v>11</v>
      </c>
      <c r="EZ500">
        <v>11</v>
      </c>
      <c r="FA500">
        <v>11</v>
      </c>
      <c r="FB500">
        <v>11</v>
      </c>
      <c r="FC500">
        <v>11</v>
      </c>
      <c r="FD500">
        <v>11</v>
      </c>
      <c r="FE500">
        <v>11</v>
      </c>
      <c r="FF500">
        <v>11</v>
      </c>
      <c r="FG500">
        <v>11</v>
      </c>
      <c r="FH500">
        <v>11</v>
      </c>
      <c r="FI500">
        <v>11</v>
      </c>
      <c r="FJ500">
        <v>11</v>
      </c>
      <c r="FK500">
        <v>11</v>
      </c>
      <c r="FL500">
        <v>11</v>
      </c>
      <c r="FM500">
        <v>11</v>
      </c>
      <c r="FN500">
        <v>11</v>
      </c>
      <c r="FO500">
        <v>11</v>
      </c>
      <c r="FP500">
        <v>11</v>
      </c>
      <c r="FQ500">
        <v>11</v>
      </c>
      <c r="FR500">
        <v>11</v>
      </c>
      <c r="FS500">
        <v>11</v>
      </c>
      <c r="FT500">
        <v>11</v>
      </c>
      <c r="FU500">
        <v>11</v>
      </c>
      <c r="FV500">
        <v>11</v>
      </c>
      <c r="FW500">
        <v>11</v>
      </c>
      <c r="FX500">
        <v>11</v>
      </c>
      <c r="FY500">
        <v>11</v>
      </c>
      <c r="FZ500">
        <v>11</v>
      </c>
      <c r="GA500">
        <v>11</v>
      </c>
      <c r="GB500">
        <v>11</v>
      </c>
      <c r="GC500">
        <v>11</v>
      </c>
      <c r="GD500">
        <v>11</v>
      </c>
      <c r="GE500">
        <v>11</v>
      </c>
      <c r="GF500">
        <v>11</v>
      </c>
    </row>
    <row r="501" spans="2:188" x14ac:dyDescent="0.55000000000000004">
      <c r="B501" t="s">
        <v>540</v>
      </c>
      <c r="C501">
        <v>33.703756650000003</v>
      </c>
      <c r="D501">
        <v>-94.234685909999996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P501">
        <v>0</v>
      </c>
      <c r="CQ501">
        <v>0</v>
      </c>
      <c r="CR501">
        <v>0</v>
      </c>
      <c r="CS501">
        <v>0</v>
      </c>
      <c r="CT501">
        <v>0</v>
      </c>
      <c r="CU501">
        <v>0</v>
      </c>
      <c r="CV501">
        <v>0</v>
      </c>
      <c r="CW501">
        <v>0</v>
      </c>
      <c r="CX501">
        <v>0</v>
      </c>
      <c r="CY501">
        <v>0</v>
      </c>
      <c r="CZ501">
        <v>0</v>
      </c>
      <c r="DA501">
        <v>0</v>
      </c>
      <c r="DB501">
        <v>0</v>
      </c>
      <c r="DC501">
        <v>0</v>
      </c>
      <c r="DD501">
        <v>0</v>
      </c>
      <c r="DE501">
        <v>0</v>
      </c>
      <c r="DF501">
        <v>0</v>
      </c>
      <c r="DG501">
        <v>0</v>
      </c>
      <c r="DH501">
        <v>0</v>
      </c>
      <c r="DI501">
        <v>0</v>
      </c>
      <c r="DJ501">
        <v>0</v>
      </c>
      <c r="DK501">
        <v>0</v>
      </c>
      <c r="DL501">
        <v>0</v>
      </c>
      <c r="DM501">
        <v>0</v>
      </c>
      <c r="DN501">
        <v>0</v>
      </c>
      <c r="DO501">
        <v>0</v>
      </c>
      <c r="DP501">
        <v>0</v>
      </c>
      <c r="DQ501">
        <v>0</v>
      </c>
      <c r="DR501">
        <v>0</v>
      </c>
      <c r="DS501">
        <v>0</v>
      </c>
      <c r="DT501">
        <v>0</v>
      </c>
      <c r="DU501">
        <v>0</v>
      </c>
      <c r="DV501">
        <v>0</v>
      </c>
      <c r="DW501">
        <v>0</v>
      </c>
      <c r="DX501">
        <v>0</v>
      </c>
      <c r="DY501">
        <v>0</v>
      </c>
      <c r="DZ501">
        <v>0</v>
      </c>
      <c r="EA501">
        <v>0</v>
      </c>
      <c r="EB501">
        <v>0</v>
      </c>
      <c r="EC501">
        <v>0</v>
      </c>
      <c r="ED501">
        <v>0</v>
      </c>
      <c r="EE501">
        <v>0</v>
      </c>
      <c r="EF501">
        <v>0</v>
      </c>
      <c r="EG501">
        <v>0</v>
      </c>
      <c r="EH501">
        <v>0</v>
      </c>
      <c r="EI501">
        <v>0</v>
      </c>
      <c r="EJ501">
        <v>0</v>
      </c>
      <c r="EK501">
        <v>0</v>
      </c>
      <c r="EL501">
        <v>0</v>
      </c>
      <c r="EM501">
        <v>0</v>
      </c>
      <c r="EN501">
        <v>0</v>
      </c>
      <c r="EO501">
        <v>0</v>
      </c>
      <c r="EP501">
        <v>0</v>
      </c>
      <c r="EQ501">
        <v>0</v>
      </c>
      <c r="ER501">
        <v>0</v>
      </c>
      <c r="ES501">
        <v>0</v>
      </c>
      <c r="ET501">
        <v>0</v>
      </c>
      <c r="EU501">
        <v>0</v>
      </c>
      <c r="EV501">
        <v>0</v>
      </c>
      <c r="EW501">
        <v>0</v>
      </c>
      <c r="EX501">
        <v>0</v>
      </c>
      <c r="EY501">
        <v>0</v>
      </c>
      <c r="EZ501">
        <v>0</v>
      </c>
      <c r="FA501">
        <v>0</v>
      </c>
      <c r="FB501">
        <v>0</v>
      </c>
      <c r="FC501">
        <v>0</v>
      </c>
      <c r="FD501">
        <v>0</v>
      </c>
      <c r="FE501">
        <v>0</v>
      </c>
      <c r="FF501">
        <v>0</v>
      </c>
      <c r="FG501">
        <v>0</v>
      </c>
      <c r="FH501">
        <v>0</v>
      </c>
      <c r="FI501">
        <v>0</v>
      </c>
      <c r="FJ501">
        <v>0</v>
      </c>
      <c r="FK501">
        <v>0</v>
      </c>
      <c r="FL501">
        <v>0</v>
      </c>
      <c r="FM501">
        <v>0</v>
      </c>
      <c r="FN501">
        <v>0</v>
      </c>
      <c r="FO501">
        <v>0</v>
      </c>
      <c r="FP501">
        <v>0</v>
      </c>
      <c r="FQ501">
        <v>0</v>
      </c>
      <c r="FR501">
        <v>0</v>
      </c>
      <c r="FS501">
        <v>0</v>
      </c>
      <c r="FT501">
        <v>0</v>
      </c>
      <c r="FU501">
        <v>0</v>
      </c>
      <c r="FV501">
        <v>0</v>
      </c>
      <c r="FW501">
        <v>0</v>
      </c>
      <c r="FX501">
        <v>0</v>
      </c>
      <c r="FY501">
        <v>1</v>
      </c>
      <c r="FZ501">
        <v>1</v>
      </c>
      <c r="GA501">
        <v>1</v>
      </c>
      <c r="GB501">
        <v>1</v>
      </c>
      <c r="GC501">
        <v>1</v>
      </c>
      <c r="GD501">
        <v>1</v>
      </c>
      <c r="GE501">
        <v>1</v>
      </c>
      <c r="GF501">
        <v>1</v>
      </c>
    </row>
    <row r="502" spans="2:188" x14ac:dyDescent="0.55000000000000004">
      <c r="B502" t="s">
        <v>540</v>
      </c>
      <c r="C502">
        <v>35.214132339999999</v>
      </c>
      <c r="D502">
        <v>-93.71951015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1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0</v>
      </c>
      <c r="DK502">
        <v>0</v>
      </c>
      <c r="DL502">
        <v>0</v>
      </c>
      <c r="DM502">
        <v>0</v>
      </c>
      <c r="DN502">
        <v>0</v>
      </c>
      <c r="DO502">
        <v>0</v>
      </c>
      <c r="DP502">
        <v>0</v>
      </c>
      <c r="DQ502">
        <v>0</v>
      </c>
      <c r="DR502">
        <v>0</v>
      </c>
      <c r="DS502">
        <v>0</v>
      </c>
      <c r="DT502">
        <v>0</v>
      </c>
      <c r="DU502">
        <v>0</v>
      </c>
      <c r="DV502">
        <v>0</v>
      </c>
      <c r="DW502">
        <v>0</v>
      </c>
      <c r="DX502">
        <v>0</v>
      </c>
      <c r="DY502">
        <v>0</v>
      </c>
      <c r="DZ502">
        <v>0</v>
      </c>
      <c r="EA502">
        <v>0</v>
      </c>
      <c r="EB502">
        <v>0</v>
      </c>
      <c r="EC502">
        <v>0</v>
      </c>
      <c r="ED502">
        <v>0</v>
      </c>
      <c r="EE502">
        <v>0</v>
      </c>
      <c r="EF502">
        <v>0</v>
      </c>
      <c r="EG502">
        <v>0</v>
      </c>
      <c r="EH502">
        <v>0</v>
      </c>
      <c r="EI502">
        <v>0</v>
      </c>
      <c r="EJ502">
        <v>0</v>
      </c>
      <c r="EK502">
        <v>0</v>
      </c>
      <c r="EL502">
        <v>0</v>
      </c>
      <c r="EM502">
        <v>0</v>
      </c>
      <c r="EN502">
        <v>0</v>
      </c>
      <c r="EO502">
        <v>0</v>
      </c>
      <c r="EP502">
        <v>0</v>
      </c>
      <c r="EQ502">
        <v>0</v>
      </c>
      <c r="ER502">
        <v>0</v>
      </c>
      <c r="ES502">
        <v>0</v>
      </c>
      <c r="ET502">
        <v>0</v>
      </c>
      <c r="EU502">
        <v>0</v>
      </c>
      <c r="EV502">
        <v>0</v>
      </c>
      <c r="EW502">
        <v>0</v>
      </c>
      <c r="EX502">
        <v>0</v>
      </c>
      <c r="EY502">
        <v>0</v>
      </c>
      <c r="EZ502">
        <v>0</v>
      </c>
      <c r="FA502">
        <v>0</v>
      </c>
      <c r="FB502">
        <v>0</v>
      </c>
      <c r="FC502">
        <v>0</v>
      </c>
      <c r="FD502">
        <v>0</v>
      </c>
      <c r="FE502">
        <v>0</v>
      </c>
      <c r="FF502">
        <v>0</v>
      </c>
      <c r="FG502">
        <v>0</v>
      </c>
      <c r="FH502">
        <v>0</v>
      </c>
      <c r="FI502">
        <v>0</v>
      </c>
      <c r="FJ502">
        <v>0</v>
      </c>
      <c r="FK502">
        <v>0</v>
      </c>
      <c r="FL502">
        <v>0</v>
      </c>
      <c r="FM502">
        <v>0</v>
      </c>
      <c r="FN502">
        <v>0</v>
      </c>
      <c r="FO502">
        <v>0</v>
      </c>
      <c r="FP502">
        <v>0</v>
      </c>
      <c r="FQ502">
        <v>0</v>
      </c>
      <c r="FR502">
        <v>0</v>
      </c>
      <c r="FS502">
        <v>0</v>
      </c>
      <c r="FT502">
        <v>0</v>
      </c>
      <c r="FU502">
        <v>0</v>
      </c>
      <c r="FV502">
        <v>0</v>
      </c>
      <c r="FW502">
        <v>0</v>
      </c>
      <c r="FX502">
        <v>0</v>
      </c>
      <c r="FY502">
        <v>0</v>
      </c>
      <c r="FZ502">
        <v>0</v>
      </c>
      <c r="GA502">
        <v>0</v>
      </c>
      <c r="GB502">
        <v>0</v>
      </c>
      <c r="GC502">
        <v>0</v>
      </c>
      <c r="GD502">
        <v>0</v>
      </c>
      <c r="GE502">
        <v>0</v>
      </c>
      <c r="GF502">
        <v>0</v>
      </c>
    </row>
    <row r="503" spans="2:188" x14ac:dyDescent="0.55000000000000004">
      <c r="B503" t="s">
        <v>540</v>
      </c>
      <c r="C503">
        <v>34.753921990000002</v>
      </c>
      <c r="D503">
        <v>-91.887423569999996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  <c r="DI503">
        <v>0</v>
      </c>
      <c r="DJ503">
        <v>0</v>
      </c>
      <c r="DK503">
        <v>0</v>
      </c>
      <c r="DL503">
        <v>0</v>
      </c>
      <c r="DM503">
        <v>0</v>
      </c>
      <c r="DN503">
        <v>0</v>
      </c>
      <c r="DO503">
        <v>0</v>
      </c>
      <c r="DP503">
        <v>0</v>
      </c>
      <c r="DQ503">
        <v>0</v>
      </c>
      <c r="DR503">
        <v>0</v>
      </c>
      <c r="DS503">
        <v>0</v>
      </c>
      <c r="DT503">
        <v>0</v>
      </c>
      <c r="DU503">
        <v>0</v>
      </c>
      <c r="DV503">
        <v>0</v>
      </c>
      <c r="DW503">
        <v>0</v>
      </c>
      <c r="DX503">
        <v>0</v>
      </c>
      <c r="DY503">
        <v>0</v>
      </c>
      <c r="DZ503">
        <v>0</v>
      </c>
      <c r="EA503">
        <v>0</v>
      </c>
      <c r="EB503">
        <v>0</v>
      </c>
      <c r="EC503">
        <v>0</v>
      </c>
      <c r="ED503">
        <v>0</v>
      </c>
      <c r="EE503">
        <v>0</v>
      </c>
      <c r="EF503">
        <v>0</v>
      </c>
      <c r="EG503">
        <v>0</v>
      </c>
      <c r="EH503">
        <v>0</v>
      </c>
      <c r="EI503">
        <v>0</v>
      </c>
      <c r="EJ503">
        <v>0</v>
      </c>
      <c r="EK503">
        <v>0</v>
      </c>
      <c r="EL503">
        <v>0</v>
      </c>
      <c r="EM503">
        <v>0</v>
      </c>
      <c r="EN503">
        <v>0</v>
      </c>
      <c r="EO503">
        <v>0</v>
      </c>
      <c r="EP503">
        <v>0</v>
      </c>
      <c r="EQ503">
        <v>0</v>
      </c>
      <c r="ER503">
        <v>0</v>
      </c>
      <c r="ES503">
        <v>0</v>
      </c>
      <c r="ET503">
        <v>0</v>
      </c>
      <c r="EU503">
        <v>0</v>
      </c>
      <c r="EV503">
        <v>0</v>
      </c>
      <c r="EW503">
        <v>0</v>
      </c>
      <c r="EX503">
        <v>0</v>
      </c>
      <c r="EY503">
        <v>0</v>
      </c>
      <c r="EZ503">
        <v>0</v>
      </c>
      <c r="FA503">
        <v>0</v>
      </c>
      <c r="FB503">
        <v>0</v>
      </c>
      <c r="FC503">
        <v>0</v>
      </c>
      <c r="FD503">
        <v>0</v>
      </c>
      <c r="FE503">
        <v>1</v>
      </c>
      <c r="FF503">
        <v>1</v>
      </c>
      <c r="FG503">
        <v>1</v>
      </c>
      <c r="FH503">
        <v>1</v>
      </c>
      <c r="FI503">
        <v>1</v>
      </c>
      <c r="FJ503">
        <v>1</v>
      </c>
      <c r="FK503">
        <v>1</v>
      </c>
      <c r="FL503">
        <v>1</v>
      </c>
      <c r="FM503">
        <v>1</v>
      </c>
      <c r="FN503">
        <v>1</v>
      </c>
      <c r="FO503">
        <v>1</v>
      </c>
      <c r="FP503">
        <v>1</v>
      </c>
      <c r="FQ503">
        <v>1</v>
      </c>
      <c r="FR503">
        <v>1</v>
      </c>
      <c r="FS503">
        <v>1</v>
      </c>
      <c r="FT503">
        <v>1</v>
      </c>
      <c r="FU503">
        <v>1</v>
      </c>
      <c r="FV503">
        <v>1</v>
      </c>
      <c r="FW503">
        <v>1</v>
      </c>
      <c r="FX503">
        <v>2</v>
      </c>
      <c r="FY503">
        <v>2</v>
      </c>
      <c r="FZ503">
        <v>2</v>
      </c>
      <c r="GA503">
        <v>2</v>
      </c>
      <c r="GB503">
        <v>2</v>
      </c>
      <c r="GC503">
        <v>2</v>
      </c>
      <c r="GD503">
        <v>2</v>
      </c>
      <c r="GE503">
        <v>2</v>
      </c>
      <c r="GF503">
        <v>2</v>
      </c>
    </row>
    <row r="504" spans="2:188" x14ac:dyDescent="0.55000000000000004">
      <c r="B504" t="s">
        <v>540</v>
      </c>
      <c r="C504">
        <v>36.010381850000002</v>
      </c>
      <c r="D504">
        <v>-93.725249430000005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  <c r="FK504">
        <v>0</v>
      </c>
      <c r="FL504">
        <v>0</v>
      </c>
      <c r="FM504">
        <v>0</v>
      </c>
      <c r="FN504">
        <v>0</v>
      </c>
      <c r="FO504">
        <v>0</v>
      </c>
      <c r="FP504">
        <v>0</v>
      </c>
      <c r="FQ504">
        <v>0</v>
      </c>
      <c r="FR504">
        <v>0</v>
      </c>
      <c r="FS504">
        <v>0</v>
      </c>
      <c r="FT504">
        <v>1</v>
      </c>
      <c r="FU504">
        <v>1</v>
      </c>
      <c r="FV504">
        <v>1</v>
      </c>
      <c r="FW504">
        <v>1</v>
      </c>
      <c r="FX504">
        <v>1</v>
      </c>
      <c r="FY504">
        <v>1</v>
      </c>
      <c r="FZ504">
        <v>1</v>
      </c>
      <c r="GA504">
        <v>1</v>
      </c>
      <c r="GB504">
        <v>1</v>
      </c>
      <c r="GC504">
        <v>1</v>
      </c>
      <c r="GD504">
        <v>1</v>
      </c>
      <c r="GE504">
        <v>1</v>
      </c>
      <c r="GF504">
        <v>1</v>
      </c>
    </row>
    <row r="505" spans="2:188" x14ac:dyDescent="0.55000000000000004">
      <c r="B505" t="s">
        <v>540</v>
      </c>
      <c r="C505">
        <v>36.268444850000002</v>
      </c>
      <c r="D505">
        <v>-92.684518990000001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0</v>
      </c>
      <c r="FJ505">
        <v>0</v>
      </c>
      <c r="FK505">
        <v>0</v>
      </c>
      <c r="FL505">
        <v>0</v>
      </c>
      <c r="FM505">
        <v>0</v>
      </c>
      <c r="FN505">
        <v>0</v>
      </c>
      <c r="FO505">
        <v>0</v>
      </c>
      <c r="FP505">
        <v>0</v>
      </c>
      <c r="FQ505">
        <v>0</v>
      </c>
      <c r="FR505">
        <v>0</v>
      </c>
      <c r="FS505">
        <v>0</v>
      </c>
      <c r="FT505">
        <v>0</v>
      </c>
      <c r="FU505">
        <v>0</v>
      </c>
      <c r="FV505">
        <v>0</v>
      </c>
      <c r="FW505">
        <v>0</v>
      </c>
      <c r="FX505">
        <v>0</v>
      </c>
      <c r="FY505">
        <v>0</v>
      </c>
      <c r="FZ505">
        <v>0</v>
      </c>
      <c r="GA505">
        <v>0</v>
      </c>
      <c r="GB505">
        <v>0</v>
      </c>
      <c r="GC505">
        <v>0</v>
      </c>
      <c r="GD505">
        <v>0</v>
      </c>
      <c r="GE505">
        <v>0</v>
      </c>
      <c r="GF505">
        <v>0</v>
      </c>
    </row>
    <row r="506" spans="2:188" x14ac:dyDescent="0.55000000000000004">
      <c r="B506" t="s">
        <v>540</v>
      </c>
      <c r="C506">
        <v>33.314034229999997</v>
      </c>
      <c r="D506">
        <v>-93.892852579999996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1</v>
      </c>
      <c r="CT506">
        <v>1</v>
      </c>
      <c r="CU506">
        <v>1</v>
      </c>
      <c r="CV506">
        <v>1</v>
      </c>
      <c r="CW506">
        <v>1</v>
      </c>
      <c r="CX506">
        <v>1</v>
      </c>
      <c r="CY506">
        <v>1</v>
      </c>
      <c r="CZ506">
        <v>1</v>
      </c>
      <c r="DA506">
        <v>1</v>
      </c>
      <c r="DB506">
        <v>1</v>
      </c>
      <c r="DC506">
        <v>1</v>
      </c>
      <c r="DD506">
        <v>1</v>
      </c>
      <c r="DE506">
        <v>1</v>
      </c>
      <c r="DF506">
        <v>1</v>
      </c>
      <c r="DG506">
        <v>1</v>
      </c>
      <c r="DH506">
        <v>1</v>
      </c>
      <c r="DI506">
        <v>1</v>
      </c>
      <c r="DJ506">
        <v>1</v>
      </c>
      <c r="DK506">
        <v>1</v>
      </c>
      <c r="DL506">
        <v>1</v>
      </c>
      <c r="DM506">
        <v>1</v>
      </c>
      <c r="DN506">
        <v>1</v>
      </c>
      <c r="DO506">
        <v>1</v>
      </c>
      <c r="DP506">
        <v>1</v>
      </c>
      <c r="DQ506">
        <v>1</v>
      </c>
      <c r="DR506">
        <v>1</v>
      </c>
      <c r="DS506">
        <v>1</v>
      </c>
      <c r="DT506">
        <v>1</v>
      </c>
      <c r="DU506">
        <v>1</v>
      </c>
      <c r="DV506">
        <v>1</v>
      </c>
      <c r="DW506">
        <v>1</v>
      </c>
      <c r="DX506">
        <v>1</v>
      </c>
      <c r="DY506">
        <v>1</v>
      </c>
      <c r="DZ506">
        <v>1</v>
      </c>
      <c r="EA506">
        <v>1</v>
      </c>
      <c r="EB506">
        <v>1</v>
      </c>
      <c r="EC506">
        <v>1</v>
      </c>
      <c r="ED506">
        <v>1</v>
      </c>
      <c r="EE506">
        <v>1</v>
      </c>
      <c r="EF506">
        <v>1</v>
      </c>
      <c r="EG506">
        <v>1</v>
      </c>
      <c r="EH506">
        <v>1</v>
      </c>
      <c r="EI506">
        <v>1</v>
      </c>
      <c r="EJ506">
        <v>1</v>
      </c>
      <c r="EK506">
        <v>1</v>
      </c>
      <c r="EL506">
        <v>1</v>
      </c>
      <c r="EM506">
        <v>1</v>
      </c>
      <c r="EN506">
        <v>1</v>
      </c>
      <c r="EO506">
        <v>1</v>
      </c>
      <c r="EP506">
        <v>1</v>
      </c>
      <c r="EQ506">
        <v>1</v>
      </c>
      <c r="ER506">
        <v>1</v>
      </c>
      <c r="ES506">
        <v>1</v>
      </c>
      <c r="ET506">
        <v>1</v>
      </c>
      <c r="EU506">
        <v>2</v>
      </c>
      <c r="EV506">
        <v>2</v>
      </c>
      <c r="EW506">
        <v>2</v>
      </c>
      <c r="EX506">
        <v>2</v>
      </c>
      <c r="EY506">
        <v>2</v>
      </c>
      <c r="EZ506">
        <v>2</v>
      </c>
      <c r="FA506">
        <v>2</v>
      </c>
      <c r="FB506">
        <v>2</v>
      </c>
      <c r="FC506">
        <v>2</v>
      </c>
      <c r="FD506">
        <v>2</v>
      </c>
      <c r="FE506">
        <v>2</v>
      </c>
      <c r="FF506">
        <v>2</v>
      </c>
      <c r="FG506">
        <v>2</v>
      </c>
      <c r="FH506">
        <v>2</v>
      </c>
      <c r="FI506">
        <v>2</v>
      </c>
      <c r="FJ506">
        <v>2</v>
      </c>
      <c r="FK506">
        <v>2</v>
      </c>
      <c r="FL506">
        <v>2</v>
      </c>
      <c r="FM506">
        <v>2</v>
      </c>
      <c r="FN506">
        <v>2</v>
      </c>
      <c r="FO506">
        <v>2</v>
      </c>
      <c r="FP506">
        <v>2</v>
      </c>
      <c r="FQ506">
        <v>2</v>
      </c>
      <c r="FR506">
        <v>2</v>
      </c>
      <c r="FS506">
        <v>2</v>
      </c>
      <c r="FT506">
        <v>2</v>
      </c>
      <c r="FU506">
        <v>2</v>
      </c>
      <c r="FV506">
        <v>2</v>
      </c>
      <c r="FW506">
        <v>2</v>
      </c>
      <c r="FX506">
        <v>2</v>
      </c>
      <c r="FY506">
        <v>2</v>
      </c>
      <c r="FZ506">
        <v>2</v>
      </c>
      <c r="GA506">
        <v>2</v>
      </c>
      <c r="GB506">
        <v>2</v>
      </c>
      <c r="GC506">
        <v>2</v>
      </c>
      <c r="GD506">
        <v>2</v>
      </c>
      <c r="GE506">
        <v>2</v>
      </c>
      <c r="GF506">
        <v>2</v>
      </c>
    </row>
    <row r="507" spans="2:188" x14ac:dyDescent="0.55000000000000004">
      <c r="B507" t="s">
        <v>540</v>
      </c>
      <c r="C507">
        <v>35.762714850000002</v>
      </c>
      <c r="D507">
        <v>-90.051943699999995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0</v>
      </c>
      <c r="CO507">
        <v>0</v>
      </c>
      <c r="CP507">
        <v>0</v>
      </c>
      <c r="CQ507">
        <v>0</v>
      </c>
      <c r="CR507">
        <v>0</v>
      </c>
      <c r="CS507">
        <v>0</v>
      </c>
      <c r="CT507">
        <v>0</v>
      </c>
      <c r="CU507">
        <v>0</v>
      </c>
      <c r="CV507">
        <v>0</v>
      </c>
      <c r="CW507">
        <v>0</v>
      </c>
      <c r="CX507">
        <v>0</v>
      </c>
      <c r="CY507">
        <v>0</v>
      </c>
      <c r="CZ507">
        <v>0</v>
      </c>
      <c r="DA507">
        <v>0</v>
      </c>
      <c r="DB507">
        <v>0</v>
      </c>
      <c r="DC507">
        <v>0</v>
      </c>
      <c r="DD507">
        <v>0</v>
      </c>
      <c r="DE507">
        <v>0</v>
      </c>
      <c r="DF507">
        <v>0</v>
      </c>
      <c r="DG507">
        <v>0</v>
      </c>
      <c r="DH507">
        <v>0</v>
      </c>
      <c r="DI507">
        <v>0</v>
      </c>
      <c r="DJ507">
        <v>0</v>
      </c>
      <c r="DK507">
        <v>0</v>
      </c>
      <c r="DL507">
        <v>0</v>
      </c>
      <c r="DM507">
        <v>0</v>
      </c>
      <c r="DN507">
        <v>0</v>
      </c>
      <c r="DO507">
        <v>0</v>
      </c>
      <c r="DP507">
        <v>0</v>
      </c>
      <c r="DQ507">
        <v>0</v>
      </c>
      <c r="DR507">
        <v>0</v>
      </c>
      <c r="DS507">
        <v>1</v>
      </c>
      <c r="DT507">
        <v>1</v>
      </c>
      <c r="DU507">
        <v>1</v>
      </c>
      <c r="DV507">
        <v>1</v>
      </c>
      <c r="DW507">
        <v>1</v>
      </c>
      <c r="DX507">
        <v>1</v>
      </c>
      <c r="DY507">
        <v>2</v>
      </c>
      <c r="DZ507">
        <v>2</v>
      </c>
      <c r="EA507">
        <v>2</v>
      </c>
      <c r="EB507">
        <v>2</v>
      </c>
      <c r="EC507">
        <v>2</v>
      </c>
      <c r="ED507">
        <v>2</v>
      </c>
      <c r="EE507">
        <v>2</v>
      </c>
      <c r="EF507">
        <v>2</v>
      </c>
      <c r="EG507">
        <v>2</v>
      </c>
      <c r="EH507">
        <v>2</v>
      </c>
      <c r="EI507">
        <v>2</v>
      </c>
      <c r="EJ507">
        <v>2</v>
      </c>
      <c r="EK507">
        <v>2</v>
      </c>
      <c r="EL507">
        <v>2</v>
      </c>
      <c r="EM507">
        <v>2</v>
      </c>
      <c r="EN507">
        <v>2</v>
      </c>
      <c r="EO507">
        <v>2</v>
      </c>
      <c r="EP507">
        <v>2</v>
      </c>
      <c r="EQ507">
        <v>2</v>
      </c>
      <c r="ER507">
        <v>2</v>
      </c>
      <c r="ES507">
        <v>2</v>
      </c>
      <c r="ET507">
        <v>2</v>
      </c>
      <c r="EU507">
        <v>2</v>
      </c>
      <c r="EV507">
        <v>2</v>
      </c>
      <c r="EW507">
        <v>2</v>
      </c>
      <c r="EX507">
        <v>3</v>
      </c>
      <c r="EY507">
        <v>3</v>
      </c>
      <c r="EZ507">
        <v>3</v>
      </c>
      <c r="FA507">
        <v>3</v>
      </c>
      <c r="FB507">
        <v>3</v>
      </c>
      <c r="FC507">
        <v>3</v>
      </c>
      <c r="FD507">
        <v>3</v>
      </c>
      <c r="FE507">
        <v>3</v>
      </c>
      <c r="FF507">
        <v>3</v>
      </c>
      <c r="FG507">
        <v>3</v>
      </c>
      <c r="FH507">
        <v>3</v>
      </c>
      <c r="FI507">
        <v>3</v>
      </c>
      <c r="FJ507">
        <v>3</v>
      </c>
      <c r="FK507">
        <v>3</v>
      </c>
      <c r="FL507">
        <v>3</v>
      </c>
      <c r="FM507">
        <v>3</v>
      </c>
      <c r="FN507">
        <v>3</v>
      </c>
      <c r="FO507">
        <v>3</v>
      </c>
      <c r="FP507">
        <v>3</v>
      </c>
      <c r="FQ507">
        <v>3</v>
      </c>
      <c r="FR507">
        <v>3</v>
      </c>
      <c r="FS507">
        <v>3</v>
      </c>
      <c r="FT507">
        <v>3</v>
      </c>
      <c r="FU507">
        <v>3</v>
      </c>
      <c r="FV507">
        <v>3</v>
      </c>
      <c r="FW507">
        <v>3</v>
      </c>
      <c r="FX507">
        <v>3</v>
      </c>
      <c r="FY507">
        <v>4</v>
      </c>
      <c r="FZ507">
        <v>4</v>
      </c>
      <c r="GA507">
        <v>5</v>
      </c>
      <c r="GB507">
        <v>5</v>
      </c>
      <c r="GC507">
        <v>6</v>
      </c>
      <c r="GD507">
        <v>7</v>
      </c>
      <c r="GE507">
        <v>7</v>
      </c>
      <c r="GF507">
        <v>7</v>
      </c>
    </row>
    <row r="508" spans="2:188" x14ac:dyDescent="0.55000000000000004">
      <c r="B508" t="s">
        <v>540</v>
      </c>
      <c r="C508">
        <v>34.681593499999998</v>
      </c>
      <c r="D508">
        <v>-91.20540287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T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CZ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  <c r="DG508">
        <v>0</v>
      </c>
      <c r="DH508">
        <v>0</v>
      </c>
      <c r="DI508">
        <v>0</v>
      </c>
      <c r="DJ508">
        <v>0</v>
      </c>
      <c r="DK508">
        <v>0</v>
      </c>
      <c r="DL508">
        <v>0</v>
      </c>
      <c r="DM508">
        <v>0</v>
      </c>
      <c r="DN508">
        <v>0</v>
      </c>
      <c r="DO508">
        <v>0</v>
      </c>
      <c r="DP508">
        <v>0</v>
      </c>
      <c r="DQ508">
        <v>0</v>
      </c>
      <c r="DR508">
        <v>0</v>
      </c>
      <c r="DS508">
        <v>0</v>
      </c>
      <c r="DT508">
        <v>0</v>
      </c>
      <c r="DU508">
        <v>0</v>
      </c>
      <c r="DV508">
        <v>0</v>
      </c>
      <c r="DW508">
        <v>0</v>
      </c>
      <c r="DX508">
        <v>0</v>
      </c>
      <c r="DY508">
        <v>0</v>
      </c>
      <c r="DZ508">
        <v>0</v>
      </c>
      <c r="EA508">
        <v>0</v>
      </c>
      <c r="EB508">
        <v>0</v>
      </c>
      <c r="EC508">
        <v>0</v>
      </c>
      <c r="ED508">
        <v>0</v>
      </c>
      <c r="EE508">
        <v>0</v>
      </c>
      <c r="EF508">
        <v>0</v>
      </c>
      <c r="EG508">
        <v>0</v>
      </c>
      <c r="EH508">
        <v>0</v>
      </c>
      <c r="EI508">
        <v>0</v>
      </c>
      <c r="EJ508">
        <v>0</v>
      </c>
      <c r="EK508">
        <v>0</v>
      </c>
      <c r="EL508">
        <v>0</v>
      </c>
      <c r="EM508">
        <v>0</v>
      </c>
      <c r="EN508">
        <v>0</v>
      </c>
      <c r="EO508">
        <v>0</v>
      </c>
      <c r="EP508">
        <v>0</v>
      </c>
      <c r="EQ508">
        <v>0</v>
      </c>
      <c r="ER508">
        <v>0</v>
      </c>
      <c r="ES508">
        <v>0</v>
      </c>
      <c r="ET508">
        <v>0</v>
      </c>
      <c r="EU508">
        <v>0</v>
      </c>
      <c r="EV508">
        <v>0</v>
      </c>
      <c r="EW508">
        <v>0</v>
      </c>
      <c r="EX508">
        <v>0</v>
      </c>
      <c r="EY508">
        <v>0</v>
      </c>
      <c r="EZ508">
        <v>0</v>
      </c>
      <c r="FA508">
        <v>0</v>
      </c>
      <c r="FB508">
        <v>0</v>
      </c>
      <c r="FC508">
        <v>0</v>
      </c>
      <c r="FD508">
        <v>0</v>
      </c>
      <c r="FE508">
        <v>0</v>
      </c>
      <c r="FF508">
        <v>0</v>
      </c>
      <c r="FG508">
        <v>0</v>
      </c>
      <c r="FH508">
        <v>0</v>
      </c>
      <c r="FI508">
        <v>0</v>
      </c>
      <c r="FJ508">
        <v>0</v>
      </c>
      <c r="FK508">
        <v>0</v>
      </c>
      <c r="FL508">
        <v>0</v>
      </c>
      <c r="FM508">
        <v>0</v>
      </c>
      <c r="FN508">
        <v>0</v>
      </c>
      <c r="FO508">
        <v>0</v>
      </c>
      <c r="FP508">
        <v>0</v>
      </c>
      <c r="FQ508">
        <v>0</v>
      </c>
      <c r="FR508">
        <v>0</v>
      </c>
      <c r="FS508">
        <v>0</v>
      </c>
      <c r="FT508">
        <v>0</v>
      </c>
      <c r="FU508">
        <v>0</v>
      </c>
      <c r="FV508">
        <v>0</v>
      </c>
      <c r="FW508">
        <v>0</v>
      </c>
      <c r="FX508">
        <v>0</v>
      </c>
      <c r="FY508">
        <v>0</v>
      </c>
      <c r="FZ508">
        <v>0</v>
      </c>
      <c r="GA508">
        <v>0</v>
      </c>
      <c r="GB508">
        <v>0</v>
      </c>
      <c r="GC508">
        <v>0</v>
      </c>
      <c r="GD508">
        <v>0</v>
      </c>
      <c r="GE508">
        <v>0</v>
      </c>
      <c r="GF508">
        <v>0</v>
      </c>
    </row>
    <row r="509" spans="2:188" x14ac:dyDescent="0.55000000000000004">
      <c r="B509" t="s">
        <v>540</v>
      </c>
      <c r="C509">
        <v>34.537048740000003</v>
      </c>
      <c r="D509">
        <v>-93.65824478000000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0</v>
      </c>
      <c r="DJ509">
        <v>0</v>
      </c>
      <c r="DK509">
        <v>0</v>
      </c>
      <c r="DL509">
        <v>0</v>
      </c>
      <c r="DM509">
        <v>0</v>
      </c>
      <c r="DN509">
        <v>0</v>
      </c>
      <c r="DO509">
        <v>0</v>
      </c>
      <c r="DP509">
        <v>0</v>
      </c>
      <c r="DQ509">
        <v>0</v>
      </c>
      <c r="DR509">
        <v>0</v>
      </c>
      <c r="DS509">
        <v>0</v>
      </c>
      <c r="DT509">
        <v>0</v>
      </c>
      <c r="DU509">
        <v>0</v>
      </c>
      <c r="DV509">
        <v>0</v>
      </c>
      <c r="DW509">
        <v>0</v>
      </c>
      <c r="DX509">
        <v>0</v>
      </c>
      <c r="DY509">
        <v>0</v>
      </c>
      <c r="DZ509">
        <v>0</v>
      </c>
      <c r="EA509">
        <v>0</v>
      </c>
      <c r="EB509">
        <v>0</v>
      </c>
      <c r="EC509">
        <v>0</v>
      </c>
      <c r="ED509">
        <v>0</v>
      </c>
      <c r="EE509">
        <v>0</v>
      </c>
      <c r="EF509">
        <v>0</v>
      </c>
      <c r="EG509">
        <v>0</v>
      </c>
      <c r="EH509">
        <v>0</v>
      </c>
      <c r="EI509">
        <v>0</v>
      </c>
      <c r="EJ509">
        <v>0</v>
      </c>
      <c r="EK509">
        <v>0</v>
      </c>
      <c r="EL509">
        <v>0</v>
      </c>
      <c r="EM509">
        <v>0</v>
      </c>
      <c r="EN509">
        <v>0</v>
      </c>
      <c r="EO509">
        <v>0</v>
      </c>
      <c r="EP509">
        <v>0</v>
      </c>
      <c r="EQ509">
        <v>0</v>
      </c>
      <c r="ER509">
        <v>0</v>
      </c>
      <c r="ES509">
        <v>0</v>
      </c>
      <c r="ET509">
        <v>0</v>
      </c>
      <c r="EU509">
        <v>0</v>
      </c>
      <c r="EV509">
        <v>0</v>
      </c>
      <c r="EW509">
        <v>0</v>
      </c>
      <c r="EX509">
        <v>0</v>
      </c>
      <c r="EY509">
        <v>0</v>
      </c>
      <c r="EZ509">
        <v>0</v>
      </c>
      <c r="FA509">
        <v>0</v>
      </c>
      <c r="FB509">
        <v>0</v>
      </c>
      <c r="FC509">
        <v>0</v>
      </c>
      <c r="FD509">
        <v>0</v>
      </c>
      <c r="FE509">
        <v>0</v>
      </c>
      <c r="FF509">
        <v>0</v>
      </c>
      <c r="FG509">
        <v>0</v>
      </c>
      <c r="FH509">
        <v>0</v>
      </c>
      <c r="FI509">
        <v>0</v>
      </c>
      <c r="FJ509">
        <v>0</v>
      </c>
      <c r="FK509">
        <v>0</v>
      </c>
      <c r="FL509">
        <v>0</v>
      </c>
      <c r="FM509">
        <v>0</v>
      </c>
      <c r="FN509">
        <v>0</v>
      </c>
      <c r="FO509">
        <v>0</v>
      </c>
      <c r="FP509">
        <v>0</v>
      </c>
      <c r="FQ509">
        <v>0</v>
      </c>
      <c r="FR509">
        <v>0</v>
      </c>
      <c r="FS509">
        <v>0</v>
      </c>
      <c r="FT509">
        <v>0</v>
      </c>
      <c r="FU509">
        <v>0</v>
      </c>
      <c r="FV509">
        <v>0</v>
      </c>
      <c r="FW509">
        <v>0</v>
      </c>
      <c r="FX509">
        <v>0</v>
      </c>
      <c r="FY509">
        <v>0</v>
      </c>
      <c r="FZ509">
        <v>0</v>
      </c>
      <c r="GA509">
        <v>0</v>
      </c>
      <c r="GB509">
        <v>0</v>
      </c>
      <c r="GC509">
        <v>0</v>
      </c>
      <c r="GD509">
        <v>0</v>
      </c>
      <c r="GE509">
        <v>0</v>
      </c>
      <c r="GF509">
        <v>0</v>
      </c>
    </row>
    <row r="510" spans="2:188" x14ac:dyDescent="0.55000000000000004">
      <c r="B510" t="s">
        <v>540</v>
      </c>
      <c r="C510">
        <v>33.663401190000002</v>
      </c>
      <c r="D510">
        <v>-93.306324320000002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W510">
        <v>0</v>
      </c>
      <c r="CX510">
        <v>0</v>
      </c>
      <c r="CY510">
        <v>0</v>
      </c>
      <c r="CZ510">
        <v>0</v>
      </c>
      <c r="DA510">
        <v>0</v>
      </c>
      <c r="DB510">
        <v>0</v>
      </c>
      <c r="DC510">
        <v>0</v>
      </c>
      <c r="DD510">
        <v>0</v>
      </c>
      <c r="DE510">
        <v>0</v>
      </c>
      <c r="DF510">
        <v>0</v>
      </c>
      <c r="DG510">
        <v>0</v>
      </c>
      <c r="DH510">
        <v>0</v>
      </c>
      <c r="DI510">
        <v>0</v>
      </c>
      <c r="DJ510">
        <v>0</v>
      </c>
      <c r="DK510">
        <v>0</v>
      </c>
      <c r="DL510">
        <v>0</v>
      </c>
      <c r="DM510">
        <v>0</v>
      </c>
      <c r="DN510">
        <v>0</v>
      </c>
      <c r="DO510">
        <v>0</v>
      </c>
      <c r="DP510">
        <v>0</v>
      </c>
      <c r="DQ510">
        <v>0</v>
      </c>
      <c r="DR510">
        <v>0</v>
      </c>
      <c r="DS510">
        <v>0</v>
      </c>
      <c r="DT510">
        <v>0</v>
      </c>
      <c r="DU510">
        <v>0</v>
      </c>
      <c r="DV510">
        <v>0</v>
      </c>
      <c r="DW510">
        <v>0</v>
      </c>
      <c r="DX510">
        <v>0</v>
      </c>
      <c r="DY510">
        <v>0</v>
      </c>
      <c r="DZ510">
        <v>0</v>
      </c>
      <c r="EA510">
        <v>0</v>
      </c>
      <c r="EB510">
        <v>0</v>
      </c>
      <c r="EC510">
        <v>0</v>
      </c>
      <c r="ED510">
        <v>0</v>
      </c>
      <c r="EE510">
        <v>0</v>
      </c>
      <c r="EF510">
        <v>0</v>
      </c>
      <c r="EG510">
        <v>0</v>
      </c>
      <c r="EH510">
        <v>0</v>
      </c>
      <c r="EI510">
        <v>0</v>
      </c>
      <c r="EJ510">
        <v>0</v>
      </c>
      <c r="EK510">
        <v>0</v>
      </c>
      <c r="EL510">
        <v>0</v>
      </c>
      <c r="EM510">
        <v>0</v>
      </c>
      <c r="EN510">
        <v>0</v>
      </c>
      <c r="EO510">
        <v>0</v>
      </c>
      <c r="EP510">
        <v>0</v>
      </c>
      <c r="EQ510">
        <v>0</v>
      </c>
      <c r="ER510">
        <v>0</v>
      </c>
      <c r="ES510">
        <v>0</v>
      </c>
      <c r="ET510">
        <v>0</v>
      </c>
      <c r="EU510">
        <v>1</v>
      </c>
      <c r="EV510">
        <v>1</v>
      </c>
      <c r="EW510">
        <v>1</v>
      </c>
      <c r="EX510">
        <v>2</v>
      </c>
      <c r="EY510">
        <v>2</v>
      </c>
      <c r="EZ510">
        <v>2</v>
      </c>
      <c r="FA510">
        <v>2</v>
      </c>
      <c r="FB510">
        <v>2</v>
      </c>
      <c r="FC510">
        <v>2</v>
      </c>
      <c r="FD510">
        <v>2</v>
      </c>
      <c r="FE510">
        <v>2</v>
      </c>
      <c r="FF510">
        <v>2</v>
      </c>
      <c r="FG510">
        <v>2</v>
      </c>
      <c r="FH510">
        <v>2</v>
      </c>
      <c r="FI510">
        <v>3</v>
      </c>
      <c r="FJ510">
        <v>3</v>
      </c>
      <c r="FK510">
        <v>3</v>
      </c>
      <c r="FL510">
        <v>3</v>
      </c>
      <c r="FM510">
        <v>3</v>
      </c>
      <c r="FN510">
        <v>3</v>
      </c>
      <c r="FO510">
        <v>3</v>
      </c>
      <c r="FP510">
        <v>3</v>
      </c>
      <c r="FQ510">
        <v>3</v>
      </c>
      <c r="FR510">
        <v>3</v>
      </c>
      <c r="FS510">
        <v>3</v>
      </c>
      <c r="FT510">
        <v>3</v>
      </c>
      <c r="FU510">
        <v>3</v>
      </c>
      <c r="FV510">
        <v>3</v>
      </c>
      <c r="FW510">
        <v>3</v>
      </c>
      <c r="FX510">
        <v>3</v>
      </c>
      <c r="FY510">
        <v>3</v>
      </c>
      <c r="FZ510">
        <v>6</v>
      </c>
      <c r="GA510">
        <v>6</v>
      </c>
      <c r="GB510">
        <v>6</v>
      </c>
      <c r="GC510">
        <v>6</v>
      </c>
      <c r="GD510">
        <v>7</v>
      </c>
      <c r="GE510">
        <v>8</v>
      </c>
      <c r="GF510">
        <v>8</v>
      </c>
    </row>
    <row r="511" spans="2:188" x14ac:dyDescent="0.55000000000000004">
      <c r="B511" t="s">
        <v>540</v>
      </c>
      <c r="C511">
        <v>35.919474909999998</v>
      </c>
      <c r="D511">
        <v>-93.216129690000002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0</v>
      </c>
      <c r="FL511">
        <v>0</v>
      </c>
      <c r="FM511">
        <v>0</v>
      </c>
      <c r="FN511">
        <v>0</v>
      </c>
      <c r="FO511">
        <v>0</v>
      </c>
      <c r="FP511">
        <v>0</v>
      </c>
      <c r="FQ511">
        <v>0</v>
      </c>
      <c r="FR511">
        <v>0</v>
      </c>
      <c r="FS511">
        <v>0</v>
      </c>
      <c r="FT511">
        <v>0</v>
      </c>
      <c r="FU511">
        <v>0</v>
      </c>
      <c r="FV511">
        <v>0</v>
      </c>
      <c r="FW511">
        <v>0</v>
      </c>
      <c r="FX511">
        <v>0</v>
      </c>
      <c r="FY511">
        <v>0</v>
      </c>
      <c r="FZ511">
        <v>0</v>
      </c>
      <c r="GA511">
        <v>0</v>
      </c>
      <c r="GB511">
        <v>0</v>
      </c>
      <c r="GC511">
        <v>0</v>
      </c>
      <c r="GD511">
        <v>0</v>
      </c>
      <c r="GE511">
        <v>0</v>
      </c>
      <c r="GF511">
        <v>0</v>
      </c>
    </row>
    <row r="512" spans="2:188" x14ac:dyDescent="0.55000000000000004">
      <c r="B512" t="s">
        <v>540</v>
      </c>
      <c r="C512">
        <v>33.588398159999997</v>
      </c>
      <c r="D512">
        <v>-92.8779598400000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0</v>
      </c>
      <c r="CR512">
        <v>0</v>
      </c>
      <c r="CS512">
        <v>0</v>
      </c>
      <c r="CT512">
        <v>0</v>
      </c>
      <c r="CU512">
        <v>0</v>
      </c>
      <c r="CV512">
        <v>0</v>
      </c>
      <c r="CW512">
        <v>0</v>
      </c>
      <c r="CX512">
        <v>0</v>
      </c>
      <c r="CY512">
        <v>0</v>
      </c>
      <c r="CZ512">
        <v>0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0</v>
      </c>
      <c r="DG512">
        <v>0</v>
      </c>
      <c r="DH512">
        <v>0</v>
      </c>
      <c r="DI512">
        <v>0</v>
      </c>
      <c r="DJ512">
        <v>0</v>
      </c>
      <c r="DK512">
        <v>0</v>
      </c>
      <c r="DL512">
        <v>0</v>
      </c>
      <c r="DM512">
        <v>0</v>
      </c>
      <c r="DN512">
        <v>0</v>
      </c>
      <c r="DO512">
        <v>0</v>
      </c>
      <c r="DP512">
        <v>0</v>
      </c>
      <c r="DQ512">
        <v>0</v>
      </c>
      <c r="DR512">
        <v>0</v>
      </c>
      <c r="DS512">
        <v>0</v>
      </c>
      <c r="DT512">
        <v>0</v>
      </c>
      <c r="DU512">
        <v>0</v>
      </c>
      <c r="DV512">
        <v>0</v>
      </c>
      <c r="DW512">
        <v>0</v>
      </c>
      <c r="DX512">
        <v>0</v>
      </c>
      <c r="DY512">
        <v>0</v>
      </c>
      <c r="DZ512">
        <v>0</v>
      </c>
      <c r="EA512">
        <v>0</v>
      </c>
      <c r="EB512">
        <v>0</v>
      </c>
      <c r="EC512">
        <v>0</v>
      </c>
      <c r="ED512">
        <v>0</v>
      </c>
      <c r="EE512">
        <v>0</v>
      </c>
      <c r="EF512">
        <v>0</v>
      </c>
      <c r="EG512">
        <v>0</v>
      </c>
      <c r="EH512">
        <v>0</v>
      </c>
      <c r="EI512">
        <v>0</v>
      </c>
      <c r="EJ512">
        <v>0</v>
      </c>
      <c r="EK512">
        <v>0</v>
      </c>
      <c r="EL512">
        <v>0</v>
      </c>
      <c r="EM512">
        <v>0</v>
      </c>
      <c r="EN512">
        <v>0</v>
      </c>
      <c r="EO512">
        <v>0</v>
      </c>
      <c r="EP512">
        <v>0</v>
      </c>
      <c r="EQ512">
        <v>0</v>
      </c>
      <c r="ER512">
        <v>0</v>
      </c>
      <c r="ES512">
        <v>0</v>
      </c>
      <c r="ET512">
        <v>0</v>
      </c>
      <c r="EU512">
        <v>0</v>
      </c>
      <c r="EV512">
        <v>0</v>
      </c>
      <c r="EW512">
        <v>0</v>
      </c>
      <c r="EX512">
        <v>0</v>
      </c>
      <c r="EY512">
        <v>0</v>
      </c>
      <c r="EZ512">
        <v>0</v>
      </c>
      <c r="FA512">
        <v>0</v>
      </c>
      <c r="FB512">
        <v>0</v>
      </c>
      <c r="FC512">
        <v>0</v>
      </c>
      <c r="FD512">
        <v>0</v>
      </c>
      <c r="FE512">
        <v>0</v>
      </c>
      <c r="FF512">
        <v>0</v>
      </c>
      <c r="FG512">
        <v>0</v>
      </c>
      <c r="FH512">
        <v>0</v>
      </c>
      <c r="FI512">
        <v>0</v>
      </c>
      <c r="FJ512">
        <v>0</v>
      </c>
      <c r="FK512">
        <v>0</v>
      </c>
      <c r="FL512">
        <v>0</v>
      </c>
      <c r="FM512">
        <v>0</v>
      </c>
      <c r="FN512">
        <v>0</v>
      </c>
      <c r="FO512">
        <v>0</v>
      </c>
      <c r="FP512">
        <v>0</v>
      </c>
      <c r="FQ512">
        <v>0</v>
      </c>
      <c r="FR512">
        <v>0</v>
      </c>
      <c r="FS512">
        <v>0</v>
      </c>
      <c r="FT512">
        <v>0</v>
      </c>
      <c r="FU512">
        <v>0</v>
      </c>
      <c r="FV512">
        <v>0</v>
      </c>
      <c r="FW512">
        <v>0</v>
      </c>
      <c r="FX512">
        <v>0</v>
      </c>
      <c r="FY512">
        <v>0</v>
      </c>
      <c r="FZ512">
        <v>1</v>
      </c>
      <c r="GA512">
        <v>1</v>
      </c>
      <c r="GB512">
        <v>1</v>
      </c>
      <c r="GC512">
        <v>1</v>
      </c>
      <c r="GD512">
        <v>1</v>
      </c>
      <c r="GE512">
        <v>1</v>
      </c>
      <c r="GF512">
        <v>1</v>
      </c>
    </row>
    <row r="513" spans="2:188" x14ac:dyDescent="0.55000000000000004">
      <c r="B513" t="s">
        <v>540</v>
      </c>
      <c r="C513">
        <v>34.945915300000003</v>
      </c>
      <c r="D513">
        <v>-92.943725639999997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  <c r="FL513">
        <v>0</v>
      </c>
      <c r="FM513">
        <v>0</v>
      </c>
      <c r="FN513">
        <v>0</v>
      </c>
      <c r="FO513">
        <v>0</v>
      </c>
      <c r="FP513">
        <v>0</v>
      </c>
      <c r="FQ513">
        <v>0</v>
      </c>
      <c r="FR513">
        <v>0</v>
      </c>
      <c r="FS513">
        <v>0</v>
      </c>
      <c r="FT513">
        <v>0</v>
      </c>
      <c r="FU513">
        <v>0</v>
      </c>
      <c r="FV513">
        <v>0</v>
      </c>
      <c r="FW513">
        <v>0</v>
      </c>
      <c r="FX513">
        <v>0</v>
      </c>
      <c r="FY513">
        <v>0</v>
      </c>
      <c r="FZ513">
        <v>0</v>
      </c>
      <c r="GA513">
        <v>0</v>
      </c>
      <c r="GB513">
        <v>0</v>
      </c>
      <c r="GC513">
        <v>0</v>
      </c>
      <c r="GD513">
        <v>0</v>
      </c>
      <c r="GE513">
        <v>0</v>
      </c>
      <c r="GF513">
        <v>0</v>
      </c>
    </row>
    <row r="514" spans="2:188" x14ac:dyDescent="0.55000000000000004">
      <c r="B514" t="s">
        <v>540</v>
      </c>
      <c r="C514">
        <v>34.432684549999998</v>
      </c>
      <c r="D514">
        <v>-90.848001539999998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  <c r="DB514">
        <v>1</v>
      </c>
      <c r="DC514">
        <v>1</v>
      </c>
      <c r="DD514">
        <v>1</v>
      </c>
      <c r="DE514">
        <v>1</v>
      </c>
      <c r="DF514">
        <v>1</v>
      </c>
      <c r="DG514">
        <v>1</v>
      </c>
      <c r="DH514">
        <v>1</v>
      </c>
      <c r="DI514">
        <v>1</v>
      </c>
      <c r="DJ514">
        <v>1</v>
      </c>
      <c r="DK514">
        <v>1</v>
      </c>
      <c r="DL514">
        <v>1</v>
      </c>
      <c r="DM514">
        <v>1</v>
      </c>
      <c r="DN514">
        <v>1</v>
      </c>
      <c r="DO514">
        <v>1</v>
      </c>
      <c r="DP514">
        <v>1</v>
      </c>
      <c r="DQ514">
        <v>1</v>
      </c>
      <c r="DR514">
        <v>1</v>
      </c>
      <c r="DS514">
        <v>1</v>
      </c>
      <c r="DT514">
        <v>1</v>
      </c>
      <c r="DU514">
        <v>1</v>
      </c>
      <c r="DV514">
        <v>1</v>
      </c>
      <c r="DW514">
        <v>1</v>
      </c>
      <c r="DX514">
        <v>1</v>
      </c>
      <c r="DY514">
        <v>1</v>
      </c>
      <c r="DZ514">
        <v>1</v>
      </c>
      <c r="EA514">
        <v>1</v>
      </c>
      <c r="EB514">
        <v>1</v>
      </c>
      <c r="EC514">
        <v>1</v>
      </c>
      <c r="ED514">
        <v>1</v>
      </c>
      <c r="EE514">
        <v>1</v>
      </c>
      <c r="EF514">
        <v>1</v>
      </c>
      <c r="EG514">
        <v>1</v>
      </c>
      <c r="EH514">
        <v>1</v>
      </c>
      <c r="EI514">
        <v>1</v>
      </c>
      <c r="EJ514">
        <v>1</v>
      </c>
      <c r="EK514">
        <v>1</v>
      </c>
      <c r="EL514">
        <v>1</v>
      </c>
      <c r="EM514">
        <v>1</v>
      </c>
      <c r="EN514">
        <v>1</v>
      </c>
      <c r="EO514">
        <v>1</v>
      </c>
      <c r="EP514">
        <v>1</v>
      </c>
      <c r="EQ514">
        <v>1</v>
      </c>
      <c r="ER514">
        <v>1</v>
      </c>
      <c r="ES514">
        <v>1</v>
      </c>
      <c r="ET514">
        <v>1</v>
      </c>
      <c r="EU514">
        <v>1</v>
      </c>
      <c r="EV514">
        <v>1</v>
      </c>
      <c r="EW514">
        <v>1</v>
      </c>
      <c r="EX514">
        <v>1</v>
      </c>
      <c r="EY514">
        <v>2</v>
      </c>
      <c r="EZ514">
        <v>2</v>
      </c>
      <c r="FA514">
        <v>2</v>
      </c>
      <c r="FB514">
        <v>3</v>
      </c>
      <c r="FC514">
        <v>3</v>
      </c>
      <c r="FD514">
        <v>3</v>
      </c>
      <c r="FE514">
        <v>3</v>
      </c>
      <c r="FF514">
        <v>3</v>
      </c>
      <c r="FG514">
        <v>3</v>
      </c>
      <c r="FH514">
        <v>3</v>
      </c>
      <c r="FI514">
        <v>3</v>
      </c>
      <c r="FJ514">
        <v>3</v>
      </c>
      <c r="FK514">
        <v>3</v>
      </c>
      <c r="FL514">
        <v>3</v>
      </c>
      <c r="FM514">
        <v>4</v>
      </c>
      <c r="FN514">
        <v>4</v>
      </c>
      <c r="FO514">
        <v>5</v>
      </c>
      <c r="FP514">
        <v>5</v>
      </c>
      <c r="FQ514">
        <v>5</v>
      </c>
      <c r="FR514">
        <v>5</v>
      </c>
      <c r="FS514">
        <v>5</v>
      </c>
      <c r="FT514">
        <v>5</v>
      </c>
      <c r="FU514">
        <v>5</v>
      </c>
      <c r="FV514">
        <v>5</v>
      </c>
      <c r="FW514">
        <v>5</v>
      </c>
      <c r="FX514">
        <v>5</v>
      </c>
      <c r="FY514">
        <v>6</v>
      </c>
      <c r="FZ514">
        <v>6</v>
      </c>
      <c r="GA514">
        <v>6</v>
      </c>
      <c r="GB514">
        <v>6</v>
      </c>
      <c r="GC514">
        <v>6</v>
      </c>
      <c r="GD514">
        <v>6</v>
      </c>
      <c r="GE514">
        <v>6</v>
      </c>
      <c r="GF514">
        <v>6</v>
      </c>
    </row>
    <row r="515" spans="2:188" x14ac:dyDescent="0.55000000000000004">
      <c r="B515" t="s">
        <v>540</v>
      </c>
      <c r="C515">
        <v>34.162504140000003</v>
      </c>
      <c r="D515">
        <v>-93.657893490000006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T515">
        <v>0</v>
      </c>
      <c r="CU515">
        <v>0</v>
      </c>
      <c r="CV515">
        <v>0</v>
      </c>
      <c r="CW515">
        <v>0</v>
      </c>
      <c r="CX515">
        <v>0</v>
      </c>
      <c r="CY515">
        <v>0</v>
      </c>
      <c r="CZ515">
        <v>0</v>
      </c>
      <c r="DA515">
        <v>0</v>
      </c>
      <c r="DB515">
        <v>0</v>
      </c>
      <c r="DC515">
        <v>0</v>
      </c>
      <c r="DD515">
        <v>0</v>
      </c>
      <c r="DE515">
        <v>0</v>
      </c>
      <c r="DF515">
        <v>0</v>
      </c>
      <c r="DG515">
        <v>0</v>
      </c>
      <c r="DH515">
        <v>0</v>
      </c>
      <c r="DI515">
        <v>0</v>
      </c>
      <c r="DJ515">
        <v>0</v>
      </c>
      <c r="DK515">
        <v>0</v>
      </c>
      <c r="DL515">
        <v>0</v>
      </c>
      <c r="DM515">
        <v>0</v>
      </c>
      <c r="DN515">
        <v>0</v>
      </c>
      <c r="DO515">
        <v>0</v>
      </c>
      <c r="DP515">
        <v>0</v>
      </c>
      <c r="DQ515">
        <v>0</v>
      </c>
      <c r="DR515">
        <v>0</v>
      </c>
      <c r="DS515">
        <v>0</v>
      </c>
      <c r="DT515">
        <v>0</v>
      </c>
      <c r="DU515">
        <v>0</v>
      </c>
      <c r="DV515">
        <v>0</v>
      </c>
      <c r="DW515">
        <v>0</v>
      </c>
      <c r="DX515">
        <v>0</v>
      </c>
      <c r="DY515">
        <v>0</v>
      </c>
      <c r="DZ515">
        <v>0</v>
      </c>
      <c r="EA515">
        <v>0</v>
      </c>
      <c r="EB515">
        <v>0</v>
      </c>
      <c r="EC515">
        <v>0</v>
      </c>
      <c r="ED515">
        <v>0</v>
      </c>
      <c r="EE515">
        <v>0</v>
      </c>
      <c r="EF515">
        <v>0</v>
      </c>
      <c r="EG515">
        <v>0</v>
      </c>
      <c r="EH515">
        <v>0</v>
      </c>
      <c r="EI515">
        <v>0</v>
      </c>
      <c r="EJ515">
        <v>0</v>
      </c>
      <c r="EK515">
        <v>0</v>
      </c>
      <c r="EL515">
        <v>0</v>
      </c>
      <c r="EM515">
        <v>0</v>
      </c>
      <c r="EN515">
        <v>0</v>
      </c>
      <c r="EO515">
        <v>0</v>
      </c>
      <c r="EP515">
        <v>0</v>
      </c>
      <c r="EQ515">
        <v>0</v>
      </c>
      <c r="ER515">
        <v>0</v>
      </c>
      <c r="ES515">
        <v>0</v>
      </c>
      <c r="ET515">
        <v>0</v>
      </c>
      <c r="EU515">
        <v>0</v>
      </c>
      <c r="EV515">
        <v>0</v>
      </c>
      <c r="EW515">
        <v>0</v>
      </c>
      <c r="EX515">
        <v>0</v>
      </c>
      <c r="EY515">
        <v>0</v>
      </c>
      <c r="EZ515">
        <v>0</v>
      </c>
      <c r="FA515">
        <v>0</v>
      </c>
      <c r="FB515">
        <v>0</v>
      </c>
      <c r="FC515">
        <v>0</v>
      </c>
      <c r="FD515">
        <v>0</v>
      </c>
      <c r="FE515">
        <v>0</v>
      </c>
      <c r="FF515">
        <v>0</v>
      </c>
      <c r="FG515">
        <v>0</v>
      </c>
      <c r="FH515">
        <v>0</v>
      </c>
      <c r="FI515">
        <v>0</v>
      </c>
      <c r="FJ515">
        <v>0</v>
      </c>
      <c r="FK515">
        <v>0</v>
      </c>
      <c r="FL515">
        <v>0</v>
      </c>
      <c r="FM515">
        <v>0</v>
      </c>
      <c r="FN515">
        <v>0</v>
      </c>
      <c r="FO515">
        <v>0</v>
      </c>
      <c r="FP515">
        <v>0</v>
      </c>
      <c r="FQ515">
        <v>0</v>
      </c>
      <c r="FR515">
        <v>0</v>
      </c>
      <c r="FS515">
        <v>0</v>
      </c>
      <c r="FT515">
        <v>0</v>
      </c>
      <c r="FU515">
        <v>0</v>
      </c>
      <c r="FV515">
        <v>0</v>
      </c>
      <c r="FW515">
        <v>0</v>
      </c>
      <c r="FX515">
        <v>0</v>
      </c>
      <c r="FY515">
        <v>0</v>
      </c>
      <c r="FZ515">
        <v>0</v>
      </c>
      <c r="GA515">
        <v>0</v>
      </c>
      <c r="GB515">
        <v>0</v>
      </c>
      <c r="GC515">
        <v>0</v>
      </c>
      <c r="GD515">
        <v>0</v>
      </c>
      <c r="GE515">
        <v>0</v>
      </c>
      <c r="GF515">
        <v>0</v>
      </c>
    </row>
    <row r="516" spans="2:188" x14ac:dyDescent="0.55000000000000004">
      <c r="B516" t="s">
        <v>540</v>
      </c>
      <c r="C516">
        <v>35.574335339999998</v>
      </c>
      <c r="D516">
        <v>-90.662687129999995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T516">
        <v>0</v>
      </c>
      <c r="CU516">
        <v>0</v>
      </c>
      <c r="CV516">
        <v>0</v>
      </c>
      <c r="CW516">
        <v>0</v>
      </c>
      <c r="CX516">
        <v>1</v>
      </c>
      <c r="CY516">
        <v>1</v>
      </c>
      <c r="CZ516">
        <v>1</v>
      </c>
      <c r="DA516">
        <v>2</v>
      </c>
      <c r="DB516">
        <v>2</v>
      </c>
      <c r="DC516">
        <v>2</v>
      </c>
      <c r="DD516">
        <v>2</v>
      </c>
      <c r="DE516">
        <v>2</v>
      </c>
      <c r="DF516">
        <v>2</v>
      </c>
      <c r="DG516">
        <v>2</v>
      </c>
      <c r="DH516">
        <v>2</v>
      </c>
      <c r="DI516">
        <v>2</v>
      </c>
      <c r="DJ516">
        <v>2</v>
      </c>
      <c r="DK516">
        <v>2</v>
      </c>
      <c r="DL516">
        <v>2</v>
      </c>
      <c r="DM516">
        <v>2</v>
      </c>
      <c r="DN516">
        <v>2</v>
      </c>
      <c r="DO516">
        <v>2</v>
      </c>
      <c r="DP516">
        <v>2</v>
      </c>
      <c r="DQ516">
        <v>2</v>
      </c>
      <c r="DR516">
        <v>2</v>
      </c>
      <c r="DS516">
        <v>2</v>
      </c>
      <c r="DT516">
        <v>2</v>
      </c>
      <c r="DU516">
        <v>2</v>
      </c>
      <c r="DV516">
        <v>2</v>
      </c>
      <c r="DW516">
        <v>2</v>
      </c>
      <c r="DX516">
        <v>2</v>
      </c>
      <c r="DY516">
        <v>2</v>
      </c>
      <c r="DZ516">
        <v>2</v>
      </c>
      <c r="EA516">
        <v>2</v>
      </c>
      <c r="EB516">
        <v>2</v>
      </c>
      <c r="EC516">
        <v>2</v>
      </c>
      <c r="ED516">
        <v>2</v>
      </c>
      <c r="EE516">
        <v>2</v>
      </c>
      <c r="EF516">
        <v>2</v>
      </c>
      <c r="EG516">
        <v>2</v>
      </c>
      <c r="EH516">
        <v>2</v>
      </c>
      <c r="EI516">
        <v>2</v>
      </c>
      <c r="EJ516">
        <v>2</v>
      </c>
      <c r="EK516">
        <v>2</v>
      </c>
      <c r="EL516">
        <v>2</v>
      </c>
      <c r="EM516">
        <v>2</v>
      </c>
      <c r="EN516">
        <v>2</v>
      </c>
      <c r="EO516">
        <v>2</v>
      </c>
      <c r="EP516">
        <v>3</v>
      </c>
      <c r="EQ516">
        <v>3</v>
      </c>
      <c r="ER516">
        <v>3</v>
      </c>
      <c r="ES516">
        <v>3</v>
      </c>
      <c r="ET516">
        <v>3</v>
      </c>
      <c r="EU516">
        <v>3</v>
      </c>
      <c r="EV516">
        <v>3</v>
      </c>
      <c r="EW516">
        <v>3</v>
      </c>
      <c r="EX516">
        <v>3</v>
      </c>
      <c r="EY516">
        <v>3</v>
      </c>
      <c r="EZ516">
        <v>3</v>
      </c>
      <c r="FA516">
        <v>3</v>
      </c>
      <c r="FB516">
        <v>3</v>
      </c>
      <c r="FC516">
        <v>3</v>
      </c>
      <c r="FD516">
        <v>3</v>
      </c>
      <c r="FE516">
        <v>3</v>
      </c>
      <c r="FF516">
        <v>3</v>
      </c>
      <c r="FG516">
        <v>3</v>
      </c>
      <c r="FH516">
        <v>3</v>
      </c>
      <c r="FI516">
        <v>3</v>
      </c>
      <c r="FJ516">
        <v>3</v>
      </c>
      <c r="FK516">
        <v>3</v>
      </c>
      <c r="FL516">
        <v>3</v>
      </c>
      <c r="FM516">
        <v>3</v>
      </c>
      <c r="FN516">
        <v>3</v>
      </c>
      <c r="FO516">
        <v>3</v>
      </c>
      <c r="FP516">
        <v>3</v>
      </c>
      <c r="FQ516">
        <v>3</v>
      </c>
      <c r="FR516">
        <v>3</v>
      </c>
      <c r="FS516">
        <v>3</v>
      </c>
      <c r="FT516">
        <v>3</v>
      </c>
      <c r="FU516">
        <v>3</v>
      </c>
      <c r="FV516">
        <v>3</v>
      </c>
      <c r="FW516">
        <v>3</v>
      </c>
      <c r="FX516">
        <v>3</v>
      </c>
      <c r="FY516">
        <v>3</v>
      </c>
      <c r="FZ516">
        <v>3</v>
      </c>
      <c r="GA516">
        <v>3</v>
      </c>
      <c r="GB516">
        <v>3</v>
      </c>
      <c r="GC516">
        <v>3</v>
      </c>
      <c r="GD516">
        <v>3</v>
      </c>
      <c r="GE516">
        <v>3</v>
      </c>
      <c r="GF516">
        <v>3</v>
      </c>
    </row>
    <row r="517" spans="2:188" x14ac:dyDescent="0.55000000000000004">
      <c r="B517" t="s">
        <v>540</v>
      </c>
      <c r="C517">
        <v>34.482548790000003</v>
      </c>
      <c r="D517">
        <v>-94.227288020000003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W517">
        <v>0</v>
      </c>
      <c r="CX517">
        <v>0</v>
      </c>
      <c r="CY517">
        <v>0</v>
      </c>
      <c r="CZ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  <c r="DG517">
        <v>0</v>
      </c>
      <c r="DH517">
        <v>0</v>
      </c>
      <c r="DI517">
        <v>0</v>
      </c>
      <c r="DJ517">
        <v>0</v>
      </c>
      <c r="DK517">
        <v>0</v>
      </c>
      <c r="DL517">
        <v>0</v>
      </c>
      <c r="DM517">
        <v>0</v>
      </c>
      <c r="DN517">
        <v>0</v>
      </c>
      <c r="DO517">
        <v>0</v>
      </c>
      <c r="DP517">
        <v>0</v>
      </c>
      <c r="DQ517">
        <v>0</v>
      </c>
      <c r="DR517">
        <v>0</v>
      </c>
      <c r="DS517">
        <v>0</v>
      </c>
      <c r="DT517">
        <v>0</v>
      </c>
      <c r="DU517">
        <v>0</v>
      </c>
      <c r="DV517">
        <v>0</v>
      </c>
      <c r="DW517">
        <v>0</v>
      </c>
      <c r="DX517">
        <v>0</v>
      </c>
      <c r="DY517">
        <v>0</v>
      </c>
      <c r="DZ517">
        <v>0</v>
      </c>
      <c r="EA517">
        <v>0</v>
      </c>
      <c r="EB517">
        <v>0</v>
      </c>
      <c r="EC517">
        <v>0</v>
      </c>
      <c r="ED517">
        <v>0</v>
      </c>
      <c r="EE517">
        <v>0</v>
      </c>
      <c r="EF517">
        <v>0</v>
      </c>
      <c r="EG517">
        <v>0</v>
      </c>
      <c r="EH517">
        <v>1</v>
      </c>
      <c r="EI517">
        <v>0</v>
      </c>
      <c r="EJ517">
        <v>0</v>
      </c>
      <c r="EK517">
        <v>0</v>
      </c>
      <c r="EL517">
        <v>0</v>
      </c>
      <c r="EM517">
        <v>0</v>
      </c>
      <c r="EN517">
        <v>0</v>
      </c>
      <c r="EO517">
        <v>0</v>
      </c>
      <c r="EP517">
        <v>0</v>
      </c>
      <c r="EQ517">
        <v>0</v>
      </c>
      <c r="ER517">
        <v>0</v>
      </c>
      <c r="ES517">
        <v>0</v>
      </c>
      <c r="ET517">
        <v>0</v>
      </c>
      <c r="EU517">
        <v>0</v>
      </c>
      <c r="EV517">
        <v>0</v>
      </c>
      <c r="EW517">
        <v>0</v>
      </c>
      <c r="EX517">
        <v>0</v>
      </c>
      <c r="EY517">
        <v>0</v>
      </c>
      <c r="EZ517">
        <v>0</v>
      </c>
      <c r="FA517">
        <v>0</v>
      </c>
      <c r="FB517">
        <v>0</v>
      </c>
      <c r="FC517">
        <v>0</v>
      </c>
      <c r="FD517">
        <v>0</v>
      </c>
      <c r="FE517">
        <v>0</v>
      </c>
      <c r="FF517">
        <v>0</v>
      </c>
      <c r="FG517">
        <v>0</v>
      </c>
      <c r="FH517">
        <v>0</v>
      </c>
      <c r="FI517">
        <v>0</v>
      </c>
      <c r="FJ517">
        <v>0</v>
      </c>
      <c r="FK517">
        <v>0</v>
      </c>
      <c r="FL517">
        <v>0</v>
      </c>
      <c r="FM517">
        <v>0</v>
      </c>
      <c r="FN517">
        <v>0</v>
      </c>
      <c r="FO517">
        <v>0</v>
      </c>
      <c r="FP517">
        <v>0</v>
      </c>
      <c r="FQ517">
        <v>0</v>
      </c>
      <c r="FR517">
        <v>0</v>
      </c>
      <c r="FS517">
        <v>0</v>
      </c>
      <c r="FT517">
        <v>0</v>
      </c>
      <c r="FU517">
        <v>0</v>
      </c>
      <c r="FV517">
        <v>0</v>
      </c>
      <c r="FW517">
        <v>0</v>
      </c>
      <c r="FX517">
        <v>0</v>
      </c>
      <c r="FY517">
        <v>0</v>
      </c>
      <c r="FZ517">
        <v>0</v>
      </c>
      <c r="GA517">
        <v>0</v>
      </c>
      <c r="GB517">
        <v>0</v>
      </c>
      <c r="GC517">
        <v>0</v>
      </c>
      <c r="GD517">
        <v>0</v>
      </c>
      <c r="GE517">
        <v>0</v>
      </c>
      <c r="GF517">
        <v>0</v>
      </c>
    </row>
    <row r="518" spans="2:188" x14ac:dyDescent="0.55000000000000004">
      <c r="B518" t="s">
        <v>540</v>
      </c>
      <c r="C518">
        <v>35.44871474</v>
      </c>
      <c r="D518">
        <v>-93.032122189999995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  <c r="DI518">
        <v>0</v>
      </c>
      <c r="DJ518">
        <v>0</v>
      </c>
      <c r="DK518">
        <v>0</v>
      </c>
      <c r="DL518">
        <v>0</v>
      </c>
      <c r="DM518">
        <v>0</v>
      </c>
      <c r="DN518">
        <v>0</v>
      </c>
      <c r="DO518">
        <v>0</v>
      </c>
      <c r="DP518">
        <v>0</v>
      </c>
      <c r="DQ518">
        <v>0</v>
      </c>
      <c r="DR518">
        <v>0</v>
      </c>
      <c r="DS518">
        <v>0</v>
      </c>
      <c r="DT518">
        <v>0</v>
      </c>
      <c r="DU518">
        <v>1</v>
      </c>
      <c r="DV518">
        <v>1</v>
      </c>
      <c r="DW518">
        <v>1</v>
      </c>
      <c r="DX518">
        <v>1</v>
      </c>
      <c r="DY518">
        <v>1</v>
      </c>
      <c r="DZ518">
        <v>1</v>
      </c>
      <c r="EA518">
        <v>1</v>
      </c>
      <c r="EB518">
        <v>1</v>
      </c>
      <c r="EC518">
        <v>1</v>
      </c>
      <c r="ED518">
        <v>1</v>
      </c>
      <c r="EE518">
        <v>1</v>
      </c>
      <c r="EF518">
        <v>1</v>
      </c>
      <c r="EG518">
        <v>1</v>
      </c>
      <c r="EH518">
        <v>1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2</v>
      </c>
      <c r="EU518">
        <v>2</v>
      </c>
      <c r="EV518">
        <v>2</v>
      </c>
      <c r="EW518">
        <v>2</v>
      </c>
      <c r="EX518">
        <v>2</v>
      </c>
      <c r="EY518">
        <v>2</v>
      </c>
      <c r="EZ518">
        <v>2</v>
      </c>
      <c r="FA518">
        <v>2</v>
      </c>
      <c r="FB518">
        <v>2</v>
      </c>
      <c r="FC518">
        <v>3</v>
      </c>
      <c r="FD518">
        <v>3</v>
      </c>
      <c r="FE518">
        <v>3</v>
      </c>
      <c r="FF518">
        <v>3</v>
      </c>
      <c r="FG518">
        <v>3</v>
      </c>
      <c r="FH518">
        <v>3</v>
      </c>
      <c r="FI518">
        <v>3</v>
      </c>
      <c r="FJ518">
        <v>3</v>
      </c>
      <c r="FK518">
        <v>3</v>
      </c>
      <c r="FL518">
        <v>4</v>
      </c>
      <c r="FM518">
        <v>4</v>
      </c>
      <c r="FN518">
        <v>4</v>
      </c>
      <c r="FO518">
        <v>4</v>
      </c>
      <c r="FP518">
        <v>4</v>
      </c>
      <c r="FQ518">
        <v>4</v>
      </c>
      <c r="FR518">
        <v>4</v>
      </c>
      <c r="FS518">
        <v>4</v>
      </c>
      <c r="FT518">
        <v>4</v>
      </c>
      <c r="FU518">
        <v>4</v>
      </c>
      <c r="FV518">
        <v>4</v>
      </c>
      <c r="FW518">
        <v>4</v>
      </c>
      <c r="FX518">
        <v>4</v>
      </c>
      <c r="FY518">
        <v>4</v>
      </c>
      <c r="FZ518">
        <v>4</v>
      </c>
      <c r="GA518">
        <v>4</v>
      </c>
      <c r="GB518">
        <v>4</v>
      </c>
      <c r="GC518">
        <v>4</v>
      </c>
      <c r="GD518">
        <v>5</v>
      </c>
      <c r="GE518">
        <v>5</v>
      </c>
      <c r="GF518">
        <v>5</v>
      </c>
    </row>
    <row r="519" spans="2:188" x14ac:dyDescent="0.55000000000000004">
      <c r="B519" t="s">
        <v>540</v>
      </c>
      <c r="C519">
        <v>34.836244190000002</v>
      </c>
      <c r="D519">
        <v>-91.551621569999995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  <c r="DI519">
        <v>0</v>
      </c>
      <c r="DJ519">
        <v>0</v>
      </c>
      <c r="DK519">
        <v>0</v>
      </c>
      <c r="DL519">
        <v>0</v>
      </c>
      <c r="DM519">
        <v>0</v>
      </c>
      <c r="DN519">
        <v>0</v>
      </c>
      <c r="DO519">
        <v>0</v>
      </c>
      <c r="DP519">
        <v>0</v>
      </c>
      <c r="DQ519">
        <v>0</v>
      </c>
      <c r="DR519">
        <v>0</v>
      </c>
      <c r="DS519">
        <v>0</v>
      </c>
      <c r="DT519">
        <v>0</v>
      </c>
      <c r="DU519">
        <v>0</v>
      </c>
      <c r="DV519">
        <v>0</v>
      </c>
      <c r="DW519">
        <v>0</v>
      </c>
      <c r="DX519">
        <v>0</v>
      </c>
      <c r="DY519">
        <v>0</v>
      </c>
      <c r="DZ519">
        <v>0</v>
      </c>
      <c r="EA519">
        <v>0</v>
      </c>
      <c r="EB519">
        <v>0</v>
      </c>
      <c r="EC519">
        <v>0</v>
      </c>
      <c r="ED519">
        <v>0</v>
      </c>
      <c r="EE519">
        <v>0</v>
      </c>
      <c r="EF519">
        <v>0</v>
      </c>
      <c r="EG519">
        <v>0</v>
      </c>
      <c r="EH519">
        <v>0</v>
      </c>
      <c r="EI519">
        <v>0</v>
      </c>
      <c r="EJ519">
        <v>0</v>
      </c>
      <c r="EK519">
        <v>0</v>
      </c>
      <c r="EL519">
        <v>0</v>
      </c>
      <c r="EM519">
        <v>0</v>
      </c>
      <c r="EN519">
        <v>0</v>
      </c>
      <c r="EO519">
        <v>0</v>
      </c>
      <c r="EP519">
        <v>0</v>
      </c>
      <c r="EQ519">
        <v>0</v>
      </c>
      <c r="ER519">
        <v>0</v>
      </c>
      <c r="ES519">
        <v>0</v>
      </c>
      <c r="ET519">
        <v>0</v>
      </c>
      <c r="EU519">
        <v>0</v>
      </c>
      <c r="EV519">
        <v>0</v>
      </c>
      <c r="EW519">
        <v>0</v>
      </c>
      <c r="EX519">
        <v>0</v>
      </c>
      <c r="EY519">
        <v>0</v>
      </c>
      <c r="EZ519">
        <v>0</v>
      </c>
      <c r="FA519">
        <v>0</v>
      </c>
      <c r="FB519">
        <v>0</v>
      </c>
      <c r="FC519">
        <v>0</v>
      </c>
      <c r="FD519">
        <v>0</v>
      </c>
      <c r="FE519">
        <v>0</v>
      </c>
      <c r="FF519">
        <v>0</v>
      </c>
      <c r="FG519">
        <v>0</v>
      </c>
      <c r="FH519">
        <v>0</v>
      </c>
      <c r="FI519">
        <v>0</v>
      </c>
      <c r="FJ519">
        <v>0</v>
      </c>
      <c r="FK519">
        <v>0</v>
      </c>
      <c r="FL519">
        <v>0</v>
      </c>
      <c r="FM519">
        <v>0</v>
      </c>
      <c r="FN519">
        <v>0</v>
      </c>
      <c r="FO519">
        <v>0</v>
      </c>
      <c r="FP519">
        <v>0</v>
      </c>
      <c r="FQ519">
        <v>0</v>
      </c>
      <c r="FR519">
        <v>0</v>
      </c>
      <c r="FS519">
        <v>0</v>
      </c>
      <c r="FT519">
        <v>0</v>
      </c>
      <c r="FU519">
        <v>0</v>
      </c>
      <c r="FV519">
        <v>0</v>
      </c>
      <c r="FW519">
        <v>0</v>
      </c>
      <c r="FX519">
        <v>0</v>
      </c>
      <c r="FY519">
        <v>0</v>
      </c>
      <c r="FZ519">
        <v>0</v>
      </c>
      <c r="GA519">
        <v>0</v>
      </c>
      <c r="GB519">
        <v>0</v>
      </c>
      <c r="GC519">
        <v>0</v>
      </c>
      <c r="GD519">
        <v>0</v>
      </c>
      <c r="GE519">
        <v>0</v>
      </c>
      <c r="GF519">
        <v>0</v>
      </c>
    </row>
    <row r="520" spans="2:188" x14ac:dyDescent="0.55000000000000004">
      <c r="B520" t="s">
        <v>540</v>
      </c>
      <c r="C520">
        <v>34.770540879999999</v>
      </c>
      <c r="D520">
        <v>-92.313551009999998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2</v>
      </c>
      <c r="BV520">
        <v>2</v>
      </c>
      <c r="BW520">
        <v>2</v>
      </c>
      <c r="BX520">
        <v>2</v>
      </c>
      <c r="BY520">
        <v>2</v>
      </c>
      <c r="BZ520">
        <v>2</v>
      </c>
      <c r="CA520">
        <v>2</v>
      </c>
      <c r="CB520">
        <v>2</v>
      </c>
      <c r="CC520">
        <v>2</v>
      </c>
      <c r="CD520">
        <v>2</v>
      </c>
      <c r="CE520">
        <v>8</v>
      </c>
      <c r="CF520">
        <v>8</v>
      </c>
      <c r="CG520">
        <v>9</v>
      </c>
      <c r="CH520">
        <v>9</v>
      </c>
      <c r="CI520">
        <v>10</v>
      </c>
      <c r="CJ520">
        <v>10</v>
      </c>
      <c r="CK520">
        <v>10</v>
      </c>
      <c r="CL520">
        <v>11</v>
      </c>
      <c r="CM520">
        <v>11</v>
      </c>
      <c r="CN520">
        <v>12</v>
      </c>
      <c r="CO520">
        <v>12</v>
      </c>
      <c r="CP520">
        <v>12</v>
      </c>
      <c r="CQ520">
        <v>12</v>
      </c>
      <c r="CR520">
        <v>12</v>
      </c>
      <c r="CS520">
        <v>12</v>
      </c>
      <c r="CT520">
        <v>14</v>
      </c>
      <c r="CU520">
        <v>14</v>
      </c>
      <c r="CV520">
        <v>14</v>
      </c>
      <c r="CW520">
        <v>15</v>
      </c>
      <c r="CX520">
        <v>16</v>
      </c>
      <c r="CY520">
        <v>16</v>
      </c>
      <c r="CZ520">
        <v>17</v>
      </c>
      <c r="DA520">
        <v>18</v>
      </c>
      <c r="DB520">
        <v>19</v>
      </c>
      <c r="DC520">
        <v>19</v>
      </c>
      <c r="DD520">
        <v>20</v>
      </c>
      <c r="DE520">
        <v>21</v>
      </c>
      <c r="DF520">
        <v>22</v>
      </c>
      <c r="DG520">
        <v>22</v>
      </c>
      <c r="DH520">
        <v>22</v>
      </c>
      <c r="DI520">
        <v>22</v>
      </c>
      <c r="DJ520">
        <v>23</v>
      </c>
      <c r="DK520">
        <v>23</v>
      </c>
      <c r="DL520">
        <v>23</v>
      </c>
      <c r="DM520">
        <v>23</v>
      </c>
      <c r="DN520">
        <v>23</v>
      </c>
      <c r="DO520">
        <v>23</v>
      </c>
      <c r="DP520">
        <v>23</v>
      </c>
      <c r="DQ520">
        <v>23</v>
      </c>
      <c r="DR520">
        <v>25</v>
      </c>
      <c r="DS520">
        <v>25</v>
      </c>
      <c r="DT520">
        <v>28</v>
      </c>
      <c r="DU520">
        <v>28</v>
      </c>
      <c r="DV520">
        <v>29</v>
      </c>
      <c r="DW520">
        <v>29</v>
      </c>
      <c r="DX520">
        <v>29</v>
      </c>
      <c r="DY520">
        <v>29</v>
      </c>
      <c r="DZ520">
        <v>30</v>
      </c>
      <c r="EA520">
        <v>30</v>
      </c>
      <c r="EB520">
        <v>31</v>
      </c>
      <c r="EC520">
        <v>34</v>
      </c>
      <c r="ED520">
        <v>34</v>
      </c>
      <c r="EE520">
        <v>34</v>
      </c>
      <c r="EF520">
        <v>34</v>
      </c>
      <c r="EG520">
        <v>35</v>
      </c>
      <c r="EH520">
        <v>35</v>
      </c>
      <c r="EI520">
        <v>37</v>
      </c>
      <c r="EJ520">
        <v>37</v>
      </c>
      <c r="EK520">
        <v>37</v>
      </c>
      <c r="EL520">
        <v>37</v>
      </c>
      <c r="EM520">
        <v>38</v>
      </c>
      <c r="EN520">
        <v>40</v>
      </c>
      <c r="EO520">
        <v>41</v>
      </c>
      <c r="EP520">
        <v>41</v>
      </c>
      <c r="EQ520">
        <v>41</v>
      </c>
      <c r="ER520">
        <v>41</v>
      </c>
      <c r="ES520">
        <v>42</v>
      </c>
      <c r="ET520">
        <v>42</v>
      </c>
      <c r="EU520">
        <v>43</v>
      </c>
      <c r="EV520">
        <v>46</v>
      </c>
      <c r="EW520">
        <v>48</v>
      </c>
      <c r="EX520">
        <v>48</v>
      </c>
      <c r="EY520">
        <v>52</v>
      </c>
      <c r="EZ520">
        <v>52</v>
      </c>
      <c r="FA520">
        <v>52</v>
      </c>
      <c r="FB520">
        <v>53</v>
      </c>
      <c r="FC520">
        <v>53</v>
      </c>
      <c r="FD520">
        <v>53</v>
      </c>
      <c r="FE520">
        <v>55</v>
      </c>
      <c r="FF520">
        <v>56</v>
      </c>
      <c r="FG520">
        <v>56</v>
      </c>
      <c r="FH520">
        <v>57</v>
      </c>
      <c r="FI520">
        <v>58</v>
      </c>
      <c r="FJ520">
        <v>59</v>
      </c>
      <c r="FK520">
        <v>59</v>
      </c>
      <c r="FL520">
        <v>59</v>
      </c>
      <c r="FM520">
        <v>60</v>
      </c>
      <c r="FN520">
        <v>60</v>
      </c>
      <c r="FO520">
        <v>61</v>
      </c>
      <c r="FP520">
        <v>62</v>
      </c>
      <c r="FQ520">
        <v>62</v>
      </c>
      <c r="FR520">
        <v>63</v>
      </c>
      <c r="FS520">
        <v>63</v>
      </c>
      <c r="FT520">
        <v>65</v>
      </c>
      <c r="FU520">
        <v>65</v>
      </c>
      <c r="FV520">
        <v>65</v>
      </c>
      <c r="FW520">
        <v>67</v>
      </c>
      <c r="FX520">
        <v>67</v>
      </c>
      <c r="FY520">
        <v>67</v>
      </c>
      <c r="FZ520">
        <v>69</v>
      </c>
      <c r="GA520">
        <v>69</v>
      </c>
      <c r="GB520">
        <v>69</v>
      </c>
      <c r="GC520">
        <v>69</v>
      </c>
      <c r="GD520">
        <v>69</v>
      </c>
      <c r="GE520">
        <v>69</v>
      </c>
      <c r="GF520">
        <v>70</v>
      </c>
    </row>
    <row r="521" spans="2:188" x14ac:dyDescent="0.55000000000000004">
      <c r="B521" t="s">
        <v>540</v>
      </c>
      <c r="C521">
        <v>36.341571399999999</v>
      </c>
      <c r="D521">
        <v>-91.02455530999999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1</v>
      </c>
      <c r="EX521">
        <v>1</v>
      </c>
      <c r="EY521">
        <v>1</v>
      </c>
      <c r="EZ521">
        <v>1</v>
      </c>
      <c r="FA521">
        <v>1</v>
      </c>
      <c r="FB521">
        <v>1</v>
      </c>
      <c r="FC521">
        <v>1</v>
      </c>
      <c r="FD521">
        <v>1</v>
      </c>
      <c r="FE521">
        <v>1</v>
      </c>
      <c r="FF521">
        <v>1</v>
      </c>
      <c r="FG521">
        <v>1</v>
      </c>
      <c r="FH521">
        <v>1</v>
      </c>
      <c r="FI521">
        <v>1</v>
      </c>
      <c r="FJ521">
        <v>1</v>
      </c>
      <c r="FK521">
        <v>1</v>
      </c>
      <c r="FL521">
        <v>1</v>
      </c>
      <c r="FM521">
        <v>1</v>
      </c>
      <c r="FN521">
        <v>1</v>
      </c>
      <c r="FO521">
        <v>1</v>
      </c>
      <c r="FP521">
        <v>1</v>
      </c>
      <c r="FQ521">
        <v>1</v>
      </c>
      <c r="FR521">
        <v>1</v>
      </c>
      <c r="FS521">
        <v>1</v>
      </c>
      <c r="FT521">
        <v>1</v>
      </c>
      <c r="FU521">
        <v>1</v>
      </c>
      <c r="FV521">
        <v>2</v>
      </c>
      <c r="FW521">
        <v>2</v>
      </c>
      <c r="FX521">
        <v>2</v>
      </c>
      <c r="FY521">
        <v>2</v>
      </c>
      <c r="FZ521">
        <v>2</v>
      </c>
      <c r="GA521">
        <v>2</v>
      </c>
      <c r="GB521">
        <v>2</v>
      </c>
      <c r="GC521">
        <v>2</v>
      </c>
      <c r="GD521">
        <v>2</v>
      </c>
      <c r="GE521">
        <v>2</v>
      </c>
      <c r="GF521">
        <v>2</v>
      </c>
    </row>
    <row r="522" spans="2:188" x14ac:dyDescent="0.55000000000000004">
      <c r="B522" t="s">
        <v>540</v>
      </c>
      <c r="C522">
        <v>35.022019759999999</v>
      </c>
      <c r="D522">
        <v>-90.7482813799999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1</v>
      </c>
      <c r="DW522">
        <v>1</v>
      </c>
      <c r="DX522">
        <v>1</v>
      </c>
      <c r="DY522">
        <v>1</v>
      </c>
      <c r="DZ522">
        <v>1</v>
      </c>
      <c r="EA522">
        <v>1</v>
      </c>
      <c r="EB522">
        <v>1</v>
      </c>
      <c r="EC522">
        <v>1</v>
      </c>
      <c r="ED522">
        <v>1</v>
      </c>
      <c r="EE522">
        <v>1</v>
      </c>
      <c r="EF522">
        <v>1</v>
      </c>
      <c r="EG522">
        <v>1</v>
      </c>
      <c r="EH522">
        <v>1</v>
      </c>
      <c r="EI522">
        <v>1</v>
      </c>
      <c r="EJ522">
        <v>1</v>
      </c>
      <c r="EK522">
        <v>1</v>
      </c>
      <c r="EL522">
        <v>1</v>
      </c>
      <c r="EM522">
        <v>1</v>
      </c>
      <c r="EN522">
        <v>1</v>
      </c>
      <c r="EO522">
        <v>1</v>
      </c>
      <c r="EP522">
        <v>1</v>
      </c>
      <c r="EQ522">
        <v>2</v>
      </c>
      <c r="ER522">
        <v>2</v>
      </c>
      <c r="ES522">
        <v>2</v>
      </c>
      <c r="ET522">
        <v>2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3</v>
      </c>
      <c r="FB522">
        <v>3</v>
      </c>
      <c r="FC522">
        <v>3</v>
      </c>
      <c r="FD522">
        <v>3</v>
      </c>
      <c r="FE522">
        <v>3</v>
      </c>
      <c r="FF522">
        <v>3</v>
      </c>
      <c r="FG522">
        <v>3</v>
      </c>
      <c r="FH522">
        <v>3</v>
      </c>
      <c r="FI522">
        <v>3</v>
      </c>
      <c r="FJ522">
        <v>3</v>
      </c>
      <c r="FK522">
        <v>3</v>
      </c>
      <c r="FL522">
        <v>3</v>
      </c>
      <c r="FM522">
        <v>3</v>
      </c>
      <c r="FN522">
        <v>3</v>
      </c>
      <c r="FO522">
        <v>3</v>
      </c>
      <c r="FP522">
        <v>3</v>
      </c>
      <c r="FQ522">
        <v>3</v>
      </c>
      <c r="FR522">
        <v>3</v>
      </c>
      <c r="FS522">
        <v>3</v>
      </c>
      <c r="FT522">
        <v>3</v>
      </c>
      <c r="FU522">
        <v>3</v>
      </c>
      <c r="FV522">
        <v>3</v>
      </c>
      <c r="FW522">
        <v>3</v>
      </c>
      <c r="FX522">
        <v>3</v>
      </c>
      <c r="FY522">
        <v>3</v>
      </c>
      <c r="FZ522">
        <v>3</v>
      </c>
      <c r="GA522">
        <v>3</v>
      </c>
      <c r="GB522">
        <v>3</v>
      </c>
      <c r="GC522">
        <v>3</v>
      </c>
      <c r="GD522">
        <v>3</v>
      </c>
      <c r="GE522">
        <v>3</v>
      </c>
      <c r="GF522">
        <v>3</v>
      </c>
    </row>
    <row r="523" spans="2:188" x14ac:dyDescent="0.55000000000000004">
      <c r="B523" t="s">
        <v>540</v>
      </c>
      <c r="C523">
        <v>34.649161450000001</v>
      </c>
      <c r="D523">
        <v>-92.675832240000005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0</v>
      </c>
      <c r="CE523">
        <v>1</v>
      </c>
      <c r="CF523">
        <v>1</v>
      </c>
      <c r="CG523">
        <v>1</v>
      </c>
      <c r="CH523">
        <v>1</v>
      </c>
      <c r="CI523">
        <v>1</v>
      </c>
      <c r="CJ523">
        <v>1</v>
      </c>
      <c r="CK523">
        <v>1</v>
      </c>
      <c r="CL523">
        <v>1</v>
      </c>
      <c r="CM523">
        <v>1</v>
      </c>
      <c r="CN523">
        <v>1</v>
      </c>
      <c r="CO523">
        <v>1</v>
      </c>
      <c r="CP523">
        <v>1</v>
      </c>
      <c r="CQ523">
        <v>1</v>
      </c>
      <c r="CR523">
        <v>1</v>
      </c>
      <c r="CS523">
        <v>1</v>
      </c>
      <c r="CT523">
        <v>1</v>
      </c>
      <c r="CU523">
        <v>1</v>
      </c>
      <c r="CV523">
        <v>1</v>
      </c>
      <c r="CW523">
        <v>1</v>
      </c>
      <c r="CX523">
        <v>1</v>
      </c>
      <c r="CY523">
        <v>1</v>
      </c>
      <c r="CZ523">
        <v>1</v>
      </c>
      <c r="DA523">
        <v>1</v>
      </c>
      <c r="DB523">
        <v>1</v>
      </c>
      <c r="DC523">
        <v>1</v>
      </c>
      <c r="DD523">
        <v>1</v>
      </c>
      <c r="DE523">
        <v>1</v>
      </c>
      <c r="DF523">
        <v>1</v>
      </c>
      <c r="DG523">
        <v>1</v>
      </c>
      <c r="DH523">
        <v>1</v>
      </c>
      <c r="DI523">
        <v>1</v>
      </c>
      <c r="DJ523">
        <v>1</v>
      </c>
      <c r="DK523">
        <v>1</v>
      </c>
      <c r="DL523">
        <v>1</v>
      </c>
      <c r="DM523">
        <v>1</v>
      </c>
      <c r="DN523">
        <v>1</v>
      </c>
      <c r="DO523">
        <v>1</v>
      </c>
      <c r="DP523">
        <v>1</v>
      </c>
      <c r="DQ523">
        <v>1</v>
      </c>
      <c r="DR523">
        <v>1</v>
      </c>
      <c r="DS523">
        <v>1</v>
      </c>
      <c r="DT523">
        <v>1</v>
      </c>
      <c r="DU523">
        <v>1</v>
      </c>
      <c r="DV523">
        <v>1</v>
      </c>
      <c r="DW523">
        <v>1</v>
      </c>
      <c r="DX523">
        <v>1</v>
      </c>
      <c r="DY523">
        <v>1</v>
      </c>
      <c r="DZ523">
        <v>1</v>
      </c>
      <c r="EA523">
        <v>1</v>
      </c>
      <c r="EB523">
        <v>1</v>
      </c>
      <c r="EC523">
        <v>1</v>
      </c>
      <c r="ED523">
        <v>1</v>
      </c>
      <c r="EE523">
        <v>1</v>
      </c>
      <c r="EF523">
        <v>1</v>
      </c>
      <c r="EG523">
        <v>1</v>
      </c>
      <c r="EH523">
        <v>1</v>
      </c>
      <c r="EI523">
        <v>1</v>
      </c>
      <c r="EJ523">
        <v>1</v>
      </c>
      <c r="EK523">
        <v>1</v>
      </c>
      <c r="EL523">
        <v>1</v>
      </c>
      <c r="EM523">
        <v>1</v>
      </c>
      <c r="EN523">
        <v>2</v>
      </c>
      <c r="EO523">
        <v>2</v>
      </c>
      <c r="EP523">
        <v>2</v>
      </c>
      <c r="EQ523">
        <v>2</v>
      </c>
      <c r="ER523">
        <v>2</v>
      </c>
      <c r="ES523">
        <v>2</v>
      </c>
      <c r="ET523">
        <v>2</v>
      </c>
      <c r="EU523">
        <v>2</v>
      </c>
      <c r="EV523">
        <v>2</v>
      </c>
      <c r="EW523">
        <v>2</v>
      </c>
      <c r="EX523">
        <v>2</v>
      </c>
      <c r="EY523">
        <v>2</v>
      </c>
      <c r="EZ523">
        <v>2</v>
      </c>
      <c r="FA523">
        <v>2</v>
      </c>
      <c r="FB523">
        <v>2</v>
      </c>
      <c r="FC523">
        <v>2</v>
      </c>
      <c r="FD523">
        <v>2</v>
      </c>
      <c r="FE523">
        <v>2</v>
      </c>
      <c r="FF523">
        <v>2</v>
      </c>
      <c r="FG523">
        <v>2</v>
      </c>
      <c r="FH523">
        <v>2</v>
      </c>
      <c r="FI523">
        <v>2</v>
      </c>
      <c r="FJ523">
        <v>2</v>
      </c>
      <c r="FK523">
        <v>2</v>
      </c>
      <c r="FL523">
        <v>2</v>
      </c>
      <c r="FM523">
        <v>2</v>
      </c>
      <c r="FN523">
        <v>2</v>
      </c>
      <c r="FO523">
        <v>2</v>
      </c>
      <c r="FP523">
        <v>2</v>
      </c>
      <c r="FQ523">
        <v>3</v>
      </c>
      <c r="FR523">
        <v>3</v>
      </c>
      <c r="FS523">
        <v>3</v>
      </c>
      <c r="FT523">
        <v>3</v>
      </c>
      <c r="FU523">
        <v>3</v>
      </c>
      <c r="FV523">
        <v>3</v>
      </c>
      <c r="FW523">
        <v>3</v>
      </c>
      <c r="FX523">
        <v>3</v>
      </c>
      <c r="FY523">
        <v>3</v>
      </c>
      <c r="FZ523">
        <v>3</v>
      </c>
      <c r="GA523">
        <v>3</v>
      </c>
      <c r="GB523">
        <v>3</v>
      </c>
      <c r="GC523">
        <v>3</v>
      </c>
      <c r="GD523">
        <v>3</v>
      </c>
      <c r="GE523">
        <v>3</v>
      </c>
      <c r="GF523">
        <v>3</v>
      </c>
    </row>
    <row r="524" spans="2:188" x14ac:dyDescent="0.55000000000000004">
      <c r="B524" t="s">
        <v>540</v>
      </c>
      <c r="C524">
        <v>34.855888870000001</v>
      </c>
      <c r="D524">
        <v>-94.063217600000002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  <c r="DI524">
        <v>0</v>
      </c>
      <c r="DJ524">
        <v>0</v>
      </c>
      <c r="DK524">
        <v>0</v>
      </c>
      <c r="DL524">
        <v>0</v>
      </c>
      <c r="DM524">
        <v>0</v>
      </c>
      <c r="DN524">
        <v>0</v>
      </c>
      <c r="DO524">
        <v>0</v>
      </c>
      <c r="DP524">
        <v>0</v>
      </c>
      <c r="DQ524">
        <v>0</v>
      </c>
      <c r="DR524">
        <v>0</v>
      </c>
      <c r="DS524">
        <v>0</v>
      </c>
      <c r="DT524">
        <v>0</v>
      </c>
      <c r="DU524">
        <v>0</v>
      </c>
      <c r="DV524">
        <v>0</v>
      </c>
      <c r="DW524">
        <v>0</v>
      </c>
      <c r="DX524">
        <v>0</v>
      </c>
      <c r="DY524">
        <v>0</v>
      </c>
      <c r="DZ524">
        <v>0</v>
      </c>
      <c r="EA524">
        <v>0</v>
      </c>
      <c r="EB524">
        <v>0</v>
      </c>
      <c r="EC524">
        <v>0</v>
      </c>
      <c r="ED524">
        <v>0</v>
      </c>
      <c r="EE524">
        <v>0</v>
      </c>
      <c r="EF524">
        <v>0</v>
      </c>
      <c r="EG524">
        <v>0</v>
      </c>
      <c r="EH524">
        <v>0</v>
      </c>
      <c r="EI524">
        <v>0</v>
      </c>
      <c r="EJ524">
        <v>0</v>
      </c>
      <c r="EK524">
        <v>0</v>
      </c>
      <c r="EL524">
        <v>0</v>
      </c>
      <c r="EM524">
        <v>0</v>
      </c>
      <c r="EN524">
        <v>0</v>
      </c>
      <c r="EO524">
        <v>0</v>
      </c>
      <c r="EP524">
        <v>0</v>
      </c>
      <c r="EQ524">
        <v>0</v>
      </c>
      <c r="ER524">
        <v>0</v>
      </c>
      <c r="ES524">
        <v>0</v>
      </c>
      <c r="ET524">
        <v>0</v>
      </c>
      <c r="EU524">
        <v>0</v>
      </c>
      <c r="EV524">
        <v>0</v>
      </c>
      <c r="EW524">
        <v>0</v>
      </c>
      <c r="EX524">
        <v>0</v>
      </c>
      <c r="EY524">
        <v>0</v>
      </c>
      <c r="EZ524">
        <v>0</v>
      </c>
      <c r="FA524">
        <v>0</v>
      </c>
      <c r="FB524">
        <v>0</v>
      </c>
      <c r="FC524">
        <v>0</v>
      </c>
      <c r="FD524">
        <v>0</v>
      </c>
      <c r="FE524">
        <v>0</v>
      </c>
      <c r="FF524">
        <v>0</v>
      </c>
      <c r="FG524">
        <v>0</v>
      </c>
      <c r="FH524">
        <v>0</v>
      </c>
      <c r="FI524">
        <v>0</v>
      </c>
      <c r="FJ524">
        <v>0</v>
      </c>
      <c r="FK524">
        <v>0</v>
      </c>
      <c r="FL524">
        <v>0</v>
      </c>
      <c r="FM524">
        <v>0</v>
      </c>
      <c r="FN524">
        <v>0</v>
      </c>
      <c r="FO524">
        <v>0</v>
      </c>
      <c r="FP524">
        <v>0</v>
      </c>
      <c r="FQ524">
        <v>0</v>
      </c>
      <c r="FR524">
        <v>0</v>
      </c>
      <c r="FS524">
        <v>0</v>
      </c>
      <c r="FT524">
        <v>0</v>
      </c>
      <c r="FU524">
        <v>0</v>
      </c>
      <c r="FV524">
        <v>0</v>
      </c>
      <c r="FW524">
        <v>0</v>
      </c>
      <c r="FX524">
        <v>0</v>
      </c>
      <c r="FY524">
        <v>0</v>
      </c>
      <c r="FZ524">
        <v>0</v>
      </c>
      <c r="GA524">
        <v>0</v>
      </c>
      <c r="GB524">
        <v>0</v>
      </c>
      <c r="GC524">
        <v>0</v>
      </c>
      <c r="GD524">
        <v>0</v>
      </c>
      <c r="GE524">
        <v>0</v>
      </c>
      <c r="GF524">
        <v>0</v>
      </c>
    </row>
    <row r="525" spans="2:188" x14ac:dyDescent="0.55000000000000004">
      <c r="B525" t="s">
        <v>540</v>
      </c>
      <c r="C525">
        <v>35.910936399999997</v>
      </c>
      <c r="D525">
        <v>-92.69936482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0</v>
      </c>
      <c r="CS525">
        <v>0</v>
      </c>
      <c r="CT525">
        <v>0</v>
      </c>
      <c r="CU525">
        <v>0</v>
      </c>
      <c r="CV525">
        <v>0</v>
      </c>
      <c r="CW525">
        <v>0</v>
      </c>
      <c r="CX525">
        <v>0</v>
      </c>
      <c r="CY525">
        <v>0</v>
      </c>
      <c r="CZ525">
        <v>0</v>
      </c>
      <c r="DA525">
        <v>0</v>
      </c>
      <c r="DB525">
        <v>0</v>
      </c>
      <c r="DC525">
        <v>0</v>
      </c>
      <c r="DD525">
        <v>0</v>
      </c>
      <c r="DE525">
        <v>0</v>
      </c>
      <c r="DF525">
        <v>0</v>
      </c>
      <c r="DG525">
        <v>0</v>
      </c>
      <c r="DH525">
        <v>0</v>
      </c>
      <c r="DI525">
        <v>0</v>
      </c>
      <c r="DJ525">
        <v>0</v>
      </c>
      <c r="DK525">
        <v>0</v>
      </c>
      <c r="DL525">
        <v>0</v>
      </c>
      <c r="DM525">
        <v>0</v>
      </c>
      <c r="DN525">
        <v>0</v>
      </c>
      <c r="DO525">
        <v>0</v>
      </c>
      <c r="DP525">
        <v>0</v>
      </c>
      <c r="DQ525">
        <v>0</v>
      </c>
      <c r="DR525">
        <v>0</v>
      </c>
      <c r="DS525">
        <v>0</v>
      </c>
      <c r="DT525">
        <v>0</v>
      </c>
      <c r="DU525">
        <v>0</v>
      </c>
      <c r="DV525">
        <v>0</v>
      </c>
      <c r="DW525">
        <v>0</v>
      </c>
      <c r="DX525">
        <v>0</v>
      </c>
      <c r="DY525">
        <v>0</v>
      </c>
      <c r="DZ525">
        <v>0</v>
      </c>
      <c r="EA525">
        <v>0</v>
      </c>
      <c r="EB525">
        <v>0</v>
      </c>
      <c r="EC525">
        <v>0</v>
      </c>
      <c r="ED525">
        <v>0</v>
      </c>
      <c r="EE525">
        <v>0</v>
      </c>
      <c r="EF525">
        <v>0</v>
      </c>
      <c r="EG525">
        <v>0</v>
      </c>
      <c r="EH525">
        <v>0</v>
      </c>
      <c r="EI525">
        <v>0</v>
      </c>
      <c r="EJ525">
        <v>0</v>
      </c>
      <c r="EK525">
        <v>0</v>
      </c>
      <c r="EL525">
        <v>0</v>
      </c>
      <c r="EM525">
        <v>0</v>
      </c>
      <c r="EN525">
        <v>0</v>
      </c>
      <c r="EO525">
        <v>0</v>
      </c>
      <c r="EP525">
        <v>0</v>
      </c>
      <c r="EQ525">
        <v>0</v>
      </c>
      <c r="ER525">
        <v>0</v>
      </c>
      <c r="ES525">
        <v>0</v>
      </c>
      <c r="ET525">
        <v>0</v>
      </c>
      <c r="EU525">
        <v>0</v>
      </c>
      <c r="EV525">
        <v>0</v>
      </c>
      <c r="EW525">
        <v>0</v>
      </c>
      <c r="EX525">
        <v>0</v>
      </c>
      <c r="EY525">
        <v>0</v>
      </c>
      <c r="EZ525">
        <v>0</v>
      </c>
      <c r="FA525">
        <v>0</v>
      </c>
      <c r="FB525">
        <v>0</v>
      </c>
      <c r="FC525">
        <v>0</v>
      </c>
      <c r="FD525">
        <v>0</v>
      </c>
      <c r="FE525">
        <v>0</v>
      </c>
      <c r="FF525">
        <v>0</v>
      </c>
      <c r="FG525">
        <v>0</v>
      </c>
      <c r="FH525">
        <v>0</v>
      </c>
      <c r="FI525">
        <v>0</v>
      </c>
      <c r="FJ525">
        <v>0</v>
      </c>
      <c r="FK525">
        <v>0</v>
      </c>
      <c r="FL525">
        <v>0</v>
      </c>
      <c r="FM525">
        <v>0</v>
      </c>
      <c r="FN525">
        <v>0</v>
      </c>
      <c r="FO525">
        <v>0</v>
      </c>
      <c r="FP525">
        <v>0</v>
      </c>
      <c r="FQ525">
        <v>0</v>
      </c>
      <c r="FR525">
        <v>0</v>
      </c>
      <c r="FS525">
        <v>0</v>
      </c>
      <c r="FT525">
        <v>0</v>
      </c>
      <c r="FU525">
        <v>0</v>
      </c>
      <c r="FV525">
        <v>0</v>
      </c>
      <c r="FW525">
        <v>0</v>
      </c>
      <c r="FX525">
        <v>0</v>
      </c>
      <c r="FY525">
        <v>0</v>
      </c>
      <c r="FZ525">
        <v>0</v>
      </c>
      <c r="GA525">
        <v>0</v>
      </c>
      <c r="GB525">
        <v>0</v>
      </c>
      <c r="GC525">
        <v>0</v>
      </c>
      <c r="GD525">
        <v>0</v>
      </c>
      <c r="GE525">
        <v>0</v>
      </c>
      <c r="GF525">
        <v>0</v>
      </c>
    </row>
    <row r="526" spans="2:188" x14ac:dyDescent="0.55000000000000004">
      <c r="B526" t="s">
        <v>540</v>
      </c>
      <c r="C526">
        <v>35.196055029999997</v>
      </c>
      <c r="D526">
        <v>-94.2716271299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1</v>
      </c>
      <c r="EI526">
        <v>1</v>
      </c>
      <c r="EJ526">
        <v>1</v>
      </c>
      <c r="EK526">
        <v>1</v>
      </c>
      <c r="EL526">
        <v>1</v>
      </c>
      <c r="EM526">
        <v>1</v>
      </c>
      <c r="EN526">
        <v>1</v>
      </c>
      <c r="EO526">
        <v>2</v>
      </c>
      <c r="EP526">
        <v>2</v>
      </c>
      <c r="EQ526">
        <v>2</v>
      </c>
      <c r="ER526">
        <v>2</v>
      </c>
      <c r="ES526">
        <v>2</v>
      </c>
      <c r="ET526">
        <v>2</v>
      </c>
      <c r="EU526">
        <v>2</v>
      </c>
      <c r="EV526">
        <v>2</v>
      </c>
      <c r="EW526">
        <v>2</v>
      </c>
      <c r="EX526">
        <v>2</v>
      </c>
      <c r="EY526">
        <v>2</v>
      </c>
      <c r="EZ526">
        <v>2</v>
      </c>
      <c r="FA526">
        <v>2</v>
      </c>
      <c r="FB526">
        <v>2</v>
      </c>
      <c r="FC526">
        <v>2</v>
      </c>
      <c r="FD526">
        <v>2</v>
      </c>
      <c r="FE526">
        <v>2</v>
      </c>
      <c r="FF526">
        <v>4</v>
      </c>
      <c r="FG526">
        <v>5</v>
      </c>
      <c r="FH526">
        <v>5</v>
      </c>
      <c r="FI526">
        <v>5</v>
      </c>
      <c r="FJ526">
        <v>5</v>
      </c>
      <c r="FK526">
        <v>5</v>
      </c>
      <c r="FL526">
        <v>5</v>
      </c>
      <c r="FM526">
        <v>5</v>
      </c>
      <c r="FN526">
        <v>5</v>
      </c>
      <c r="FO526">
        <v>5</v>
      </c>
      <c r="FP526">
        <v>7</v>
      </c>
      <c r="FQ526">
        <v>7</v>
      </c>
      <c r="FR526">
        <v>7</v>
      </c>
      <c r="FS526">
        <v>7</v>
      </c>
      <c r="FT526">
        <v>7</v>
      </c>
      <c r="FU526">
        <v>7</v>
      </c>
      <c r="FV526">
        <v>7</v>
      </c>
      <c r="FW526">
        <v>8</v>
      </c>
      <c r="FX526">
        <v>8</v>
      </c>
      <c r="FY526">
        <v>8</v>
      </c>
      <c r="FZ526">
        <v>9</v>
      </c>
      <c r="GA526">
        <v>9</v>
      </c>
      <c r="GB526">
        <v>9</v>
      </c>
      <c r="GC526">
        <v>9</v>
      </c>
      <c r="GD526">
        <v>10</v>
      </c>
      <c r="GE526">
        <v>11</v>
      </c>
      <c r="GF526">
        <v>13</v>
      </c>
    </row>
    <row r="527" spans="2:188" x14ac:dyDescent="0.55000000000000004">
      <c r="B527" t="s">
        <v>540</v>
      </c>
      <c r="C527">
        <v>33.997804010000003</v>
      </c>
      <c r="D527">
        <v>-94.24248690000000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2</v>
      </c>
      <c r="EA527">
        <v>2</v>
      </c>
      <c r="EB527">
        <v>2</v>
      </c>
      <c r="EC527">
        <v>2</v>
      </c>
      <c r="ED527">
        <v>2</v>
      </c>
      <c r="EE527">
        <v>2</v>
      </c>
      <c r="EF527">
        <v>2</v>
      </c>
      <c r="EG527">
        <v>2</v>
      </c>
      <c r="EH527">
        <v>2</v>
      </c>
      <c r="EI527">
        <v>2</v>
      </c>
      <c r="EJ527">
        <v>2</v>
      </c>
      <c r="EK527">
        <v>2</v>
      </c>
      <c r="EL527">
        <v>2</v>
      </c>
      <c r="EM527">
        <v>2</v>
      </c>
      <c r="EN527">
        <v>2</v>
      </c>
      <c r="EO527">
        <v>2</v>
      </c>
      <c r="EP527">
        <v>4</v>
      </c>
      <c r="EQ527">
        <v>4</v>
      </c>
      <c r="ER527">
        <v>4</v>
      </c>
      <c r="ES527">
        <v>4</v>
      </c>
      <c r="ET527">
        <v>5</v>
      </c>
      <c r="EU527">
        <v>5</v>
      </c>
      <c r="EV527">
        <v>5</v>
      </c>
      <c r="EW527">
        <v>5</v>
      </c>
      <c r="EX527">
        <v>5</v>
      </c>
      <c r="EY527">
        <v>5</v>
      </c>
      <c r="EZ527">
        <v>5</v>
      </c>
      <c r="FA527">
        <v>6</v>
      </c>
      <c r="FB527">
        <v>6</v>
      </c>
      <c r="FC527">
        <v>6</v>
      </c>
      <c r="FD527">
        <v>6</v>
      </c>
      <c r="FE527">
        <v>7</v>
      </c>
      <c r="FF527">
        <v>7</v>
      </c>
      <c r="FG527">
        <v>7</v>
      </c>
      <c r="FH527">
        <v>7</v>
      </c>
      <c r="FI527">
        <v>7</v>
      </c>
      <c r="FJ527">
        <v>7</v>
      </c>
      <c r="FK527">
        <v>7</v>
      </c>
      <c r="FL527">
        <v>7</v>
      </c>
      <c r="FM527">
        <v>7</v>
      </c>
      <c r="FN527">
        <v>8</v>
      </c>
      <c r="FO527">
        <v>9</v>
      </c>
      <c r="FP527">
        <v>9</v>
      </c>
      <c r="FQ527">
        <v>9</v>
      </c>
      <c r="FR527">
        <v>9</v>
      </c>
      <c r="FS527">
        <v>9</v>
      </c>
      <c r="FT527">
        <v>9</v>
      </c>
      <c r="FU527">
        <v>9</v>
      </c>
      <c r="FV527">
        <v>9</v>
      </c>
      <c r="FW527">
        <v>9</v>
      </c>
      <c r="FX527">
        <v>9</v>
      </c>
      <c r="FY527">
        <v>9</v>
      </c>
      <c r="FZ527">
        <v>9</v>
      </c>
      <c r="GA527">
        <v>9</v>
      </c>
      <c r="GB527">
        <v>9</v>
      </c>
      <c r="GC527">
        <v>9</v>
      </c>
      <c r="GD527">
        <v>9</v>
      </c>
      <c r="GE527">
        <v>9</v>
      </c>
      <c r="GF527">
        <v>9</v>
      </c>
    </row>
    <row r="528" spans="2:188" x14ac:dyDescent="0.55000000000000004">
      <c r="B528" t="s">
        <v>540</v>
      </c>
      <c r="C528">
        <v>36.162581580000001</v>
      </c>
      <c r="D528">
        <v>-91.478193419999997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2</v>
      </c>
      <c r="DL528">
        <v>2</v>
      </c>
      <c r="DM528">
        <v>2</v>
      </c>
      <c r="DN528">
        <v>2</v>
      </c>
      <c r="DO528">
        <v>2</v>
      </c>
      <c r="DP528">
        <v>2</v>
      </c>
      <c r="DQ528">
        <v>2</v>
      </c>
      <c r="DR528">
        <v>2</v>
      </c>
      <c r="DS528">
        <v>2</v>
      </c>
      <c r="DT528">
        <v>2</v>
      </c>
      <c r="DU528">
        <v>2</v>
      </c>
      <c r="DV528">
        <v>2</v>
      </c>
      <c r="DW528">
        <v>2</v>
      </c>
      <c r="DX528">
        <v>2</v>
      </c>
      <c r="DY528">
        <v>2</v>
      </c>
      <c r="DZ528">
        <v>2</v>
      </c>
      <c r="EA528">
        <v>2</v>
      </c>
      <c r="EB528">
        <v>2</v>
      </c>
      <c r="EC528">
        <v>2</v>
      </c>
      <c r="ED528">
        <v>2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3</v>
      </c>
      <c r="EK528">
        <v>3</v>
      </c>
      <c r="EL528">
        <v>3</v>
      </c>
      <c r="EM528">
        <v>3</v>
      </c>
      <c r="EN528">
        <v>3</v>
      </c>
      <c r="EO528">
        <v>3</v>
      </c>
      <c r="EP528">
        <v>3</v>
      </c>
      <c r="EQ528">
        <v>3</v>
      </c>
      <c r="ER528">
        <v>3</v>
      </c>
      <c r="ES528">
        <v>3</v>
      </c>
      <c r="ET528">
        <v>3</v>
      </c>
      <c r="EU528">
        <v>3</v>
      </c>
      <c r="EV528">
        <v>3</v>
      </c>
      <c r="EW528">
        <v>4</v>
      </c>
      <c r="EX528">
        <v>4</v>
      </c>
      <c r="EY528">
        <v>4</v>
      </c>
      <c r="EZ528">
        <v>4</v>
      </c>
      <c r="FA528">
        <v>4</v>
      </c>
      <c r="FB528">
        <v>4</v>
      </c>
      <c r="FC528">
        <v>4</v>
      </c>
      <c r="FD528">
        <v>4</v>
      </c>
      <c r="FE528">
        <v>4</v>
      </c>
      <c r="FF528">
        <v>4</v>
      </c>
      <c r="FG528">
        <v>4</v>
      </c>
      <c r="FH528">
        <v>4</v>
      </c>
      <c r="FI528">
        <v>4</v>
      </c>
      <c r="FJ528">
        <v>5</v>
      </c>
      <c r="FK528">
        <v>5</v>
      </c>
      <c r="FL528">
        <v>5</v>
      </c>
      <c r="FM528">
        <v>5</v>
      </c>
      <c r="FN528">
        <v>5</v>
      </c>
      <c r="FO528">
        <v>5</v>
      </c>
      <c r="FP528">
        <v>5</v>
      </c>
      <c r="FQ528">
        <v>5</v>
      </c>
      <c r="FR528">
        <v>5</v>
      </c>
      <c r="FS528">
        <v>5</v>
      </c>
      <c r="FT528">
        <v>5</v>
      </c>
      <c r="FU528">
        <v>5</v>
      </c>
      <c r="FV528">
        <v>5</v>
      </c>
      <c r="FW528">
        <v>5</v>
      </c>
      <c r="FX528">
        <v>5</v>
      </c>
      <c r="FY528">
        <v>5</v>
      </c>
      <c r="FZ528">
        <v>5</v>
      </c>
      <c r="GA528">
        <v>5</v>
      </c>
      <c r="GB528">
        <v>5</v>
      </c>
      <c r="GC528">
        <v>5</v>
      </c>
      <c r="GD528">
        <v>5</v>
      </c>
      <c r="GE528">
        <v>5</v>
      </c>
      <c r="GF528">
        <v>5</v>
      </c>
    </row>
    <row r="529" spans="2:188" x14ac:dyDescent="0.55000000000000004">
      <c r="B529" t="s">
        <v>540</v>
      </c>
      <c r="C529">
        <v>35.862519460000001</v>
      </c>
      <c r="D529">
        <v>-92.156840849999995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0</v>
      </c>
      <c r="FL529">
        <v>0</v>
      </c>
      <c r="FM529">
        <v>0</v>
      </c>
      <c r="FN529">
        <v>0</v>
      </c>
      <c r="FO529">
        <v>0</v>
      </c>
      <c r="FP529">
        <v>1</v>
      </c>
      <c r="FQ529">
        <v>1</v>
      </c>
      <c r="FR529">
        <v>1</v>
      </c>
      <c r="FS529">
        <v>1</v>
      </c>
      <c r="FT529">
        <v>1</v>
      </c>
      <c r="FU529">
        <v>1</v>
      </c>
      <c r="FV529">
        <v>1</v>
      </c>
      <c r="FW529">
        <v>1</v>
      </c>
      <c r="FX529">
        <v>1</v>
      </c>
      <c r="FY529">
        <v>1</v>
      </c>
      <c r="FZ529">
        <v>1</v>
      </c>
      <c r="GA529">
        <v>1</v>
      </c>
      <c r="GB529">
        <v>1</v>
      </c>
      <c r="GC529">
        <v>1</v>
      </c>
      <c r="GD529">
        <v>1</v>
      </c>
      <c r="GE529">
        <v>1</v>
      </c>
      <c r="GF529">
        <v>1</v>
      </c>
    </row>
    <row r="530" spans="2:188" x14ac:dyDescent="0.55000000000000004">
      <c r="B530" t="s">
        <v>540</v>
      </c>
      <c r="C530">
        <v>33.168870910000003</v>
      </c>
      <c r="D530">
        <v>-92.59746952000000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T530">
        <v>0</v>
      </c>
      <c r="CU530">
        <v>0</v>
      </c>
      <c r="CV530">
        <v>0</v>
      </c>
      <c r="CW530">
        <v>0</v>
      </c>
      <c r="CX530">
        <v>0</v>
      </c>
      <c r="CY530">
        <v>0</v>
      </c>
      <c r="CZ530">
        <v>0</v>
      </c>
      <c r="DA530">
        <v>0</v>
      </c>
      <c r="DB530">
        <v>0</v>
      </c>
      <c r="DC530">
        <v>0</v>
      </c>
      <c r="DD530">
        <v>0</v>
      </c>
      <c r="DE530">
        <v>0</v>
      </c>
      <c r="DF530">
        <v>1</v>
      </c>
      <c r="DG530">
        <v>1</v>
      </c>
      <c r="DH530">
        <v>1</v>
      </c>
      <c r="DI530">
        <v>1</v>
      </c>
      <c r="DJ530">
        <v>2</v>
      </c>
      <c r="DK530">
        <v>4</v>
      </c>
      <c r="DL530">
        <v>4</v>
      </c>
      <c r="DM530">
        <v>4</v>
      </c>
      <c r="DN530">
        <v>4</v>
      </c>
      <c r="DO530">
        <v>4</v>
      </c>
      <c r="DP530">
        <v>4</v>
      </c>
      <c r="DQ530">
        <v>4</v>
      </c>
      <c r="DR530">
        <v>4</v>
      </c>
      <c r="DS530">
        <v>4</v>
      </c>
      <c r="DT530">
        <v>4</v>
      </c>
      <c r="DU530">
        <v>4</v>
      </c>
      <c r="DV530">
        <v>4</v>
      </c>
      <c r="DW530">
        <v>5</v>
      </c>
      <c r="DX530">
        <v>6</v>
      </c>
      <c r="DY530">
        <v>6</v>
      </c>
      <c r="DZ530">
        <v>6</v>
      </c>
      <c r="EA530">
        <v>6</v>
      </c>
      <c r="EB530">
        <v>8</v>
      </c>
      <c r="EC530">
        <v>8</v>
      </c>
      <c r="ED530">
        <v>8</v>
      </c>
      <c r="EE530">
        <v>8</v>
      </c>
      <c r="EF530">
        <v>8</v>
      </c>
      <c r="EG530">
        <v>9</v>
      </c>
      <c r="EH530">
        <v>10</v>
      </c>
      <c r="EI530">
        <v>11</v>
      </c>
      <c r="EJ530">
        <v>11</v>
      </c>
      <c r="EK530">
        <v>11</v>
      </c>
      <c r="EL530">
        <v>11</v>
      </c>
      <c r="EM530">
        <v>11</v>
      </c>
      <c r="EN530">
        <v>11</v>
      </c>
      <c r="EO530">
        <v>11</v>
      </c>
      <c r="EP530">
        <v>11</v>
      </c>
      <c r="EQ530">
        <v>11</v>
      </c>
      <c r="ER530">
        <v>11</v>
      </c>
      <c r="ES530">
        <v>11</v>
      </c>
      <c r="ET530">
        <v>11</v>
      </c>
      <c r="EU530">
        <v>11</v>
      </c>
      <c r="EV530">
        <v>11</v>
      </c>
      <c r="EW530">
        <v>13</v>
      </c>
      <c r="EX530">
        <v>13</v>
      </c>
      <c r="EY530">
        <v>13</v>
      </c>
      <c r="EZ530">
        <v>13</v>
      </c>
      <c r="FA530">
        <v>13</v>
      </c>
      <c r="FB530">
        <v>13</v>
      </c>
      <c r="FC530">
        <v>13</v>
      </c>
      <c r="FD530">
        <v>13</v>
      </c>
      <c r="FE530">
        <v>13</v>
      </c>
      <c r="FF530">
        <v>13</v>
      </c>
      <c r="FG530">
        <v>13</v>
      </c>
      <c r="FH530">
        <v>13</v>
      </c>
      <c r="FI530">
        <v>13</v>
      </c>
      <c r="FJ530">
        <v>13</v>
      </c>
      <c r="FK530">
        <v>13</v>
      </c>
      <c r="FL530">
        <v>13</v>
      </c>
      <c r="FM530">
        <v>13</v>
      </c>
      <c r="FN530">
        <v>13</v>
      </c>
      <c r="FO530">
        <v>13</v>
      </c>
      <c r="FP530">
        <v>13</v>
      </c>
      <c r="FQ530">
        <v>13</v>
      </c>
      <c r="FR530">
        <v>13</v>
      </c>
      <c r="FS530">
        <v>13</v>
      </c>
      <c r="FT530">
        <v>14</v>
      </c>
      <c r="FU530">
        <v>14</v>
      </c>
      <c r="FV530">
        <v>14</v>
      </c>
      <c r="FW530">
        <v>14</v>
      </c>
      <c r="FX530">
        <v>14</v>
      </c>
      <c r="FY530">
        <v>14</v>
      </c>
      <c r="FZ530">
        <v>14</v>
      </c>
      <c r="GA530">
        <v>14</v>
      </c>
      <c r="GB530">
        <v>14</v>
      </c>
      <c r="GC530">
        <v>14</v>
      </c>
      <c r="GD530">
        <v>14</v>
      </c>
      <c r="GE530">
        <v>14</v>
      </c>
      <c r="GF530">
        <v>15</v>
      </c>
    </row>
    <row r="531" spans="2:188" x14ac:dyDescent="0.55000000000000004">
      <c r="B531" t="s">
        <v>540</v>
      </c>
      <c r="C531">
        <v>35.580957789999999</v>
      </c>
      <c r="D531">
        <v>-92.51295036000000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1</v>
      </c>
      <c r="CF531">
        <v>1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  <c r="FG531">
        <v>2</v>
      </c>
      <c r="FH531">
        <v>2</v>
      </c>
      <c r="FI531">
        <v>2</v>
      </c>
      <c r="FJ531">
        <v>2</v>
      </c>
      <c r="FK531">
        <v>2</v>
      </c>
      <c r="FL531">
        <v>2</v>
      </c>
      <c r="FM531">
        <v>2</v>
      </c>
      <c r="FN531">
        <v>2</v>
      </c>
      <c r="FO531">
        <v>2</v>
      </c>
      <c r="FP531">
        <v>2</v>
      </c>
      <c r="FQ531">
        <v>2</v>
      </c>
      <c r="FR531">
        <v>2</v>
      </c>
      <c r="FS531">
        <v>2</v>
      </c>
      <c r="FT531">
        <v>2</v>
      </c>
      <c r="FU531">
        <v>2</v>
      </c>
      <c r="FV531">
        <v>2</v>
      </c>
      <c r="FW531">
        <v>2</v>
      </c>
      <c r="FX531">
        <v>2</v>
      </c>
      <c r="FY531">
        <v>2</v>
      </c>
      <c r="FZ531">
        <v>2</v>
      </c>
      <c r="GA531">
        <v>2</v>
      </c>
      <c r="GB531">
        <v>2</v>
      </c>
      <c r="GC531">
        <v>2</v>
      </c>
      <c r="GD531">
        <v>2</v>
      </c>
      <c r="GE531">
        <v>2</v>
      </c>
      <c r="GF531">
        <v>2</v>
      </c>
    </row>
    <row r="532" spans="2:188" x14ac:dyDescent="0.55000000000000004">
      <c r="B532" t="s">
        <v>540</v>
      </c>
      <c r="C532">
        <v>35.976844</v>
      </c>
      <c r="D532">
        <v>-94.21800745999999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2</v>
      </c>
      <c r="CT532">
        <v>2</v>
      </c>
      <c r="CU532">
        <v>3</v>
      </c>
      <c r="CV532">
        <v>3</v>
      </c>
      <c r="CW532">
        <v>3</v>
      </c>
      <c r="CX532">
        <v>3</v>
      </c>
      <c r="CY532">
        <v>3</v>
      </c>
      <c r="CZ532">
        <v>3</v>
      </c>
      <c r="DA532">
        <v>3</v>
      </c>
      <c r="DB532">
        <v>3</v>
      </c>
      <c r="DC532">
        <v>3</v>
      </c>
      <c r="DD532">
        <v>3</v>
      </c>
      <c r="DE532">
        <v>3</v>
      </c>
      <c r="DF532">
        <v>3</v>
      </c>
      <c r="DG532">
        <v>3</v>
      </c>
      <c r="DH532">
        <v>3</v>
      </c>
      <c r="DI532">
        <v>3</v>
      </c>
      <c r="DJ532">
        <v>3</v>
      </c>
      <c r="DK532">
        <v>3</v>
      </c>
      <c r="DL532">
        <v>4</v>
      </c>
      <c r="DM532">
        <v>5</v>
      </c>
      <c r="DN532">
        <v>5</v>
      </c>
      <c r="DO532">
        <v>5</v>
      </c>
      <c r="DP532">
        <v>5</v>
      </c>
      <c r="DQ532">
        <v>5</v>
      </c>
      <c r="DR532">
        <v>5</v>
      </c>
      <c r="DS532">
        <v>5</v>
      </c>
      <c r="DT532">
        <v>5</v>
      </c>
      <c r="DU532">
        <v>5</v>
      </c>
      <c r="DV532">
        <v>5</v>
      </c>
      <c r="DW532">
        <v>5</v>
      </c>
      <c r="DX532">
        <v>5</v>
      </c>
      <c r="DY532">
        <v>5</v>
      </c>
      <c r="DZ532">
        <v>5</v>
      </c>
      <c r="EA532">
        <v>6</v>
      </c>
      <c r="EB532">
        <v>6</v>
      </c>
      <c r="EC532">
        <v>7</v>
      </c>
      <c r="ED532">
        <v>7</v>
      </c>
      <c r="EE532">
        <v>7</v>
      </c>
      <c r="EF532">
        <v>7</v>
      </c>
      <c r="EG532">
        <v>7</v>
      </c>
      <c r="EH532">
        <v>7</v>
      </c>
      <c r="EI532">
        <v>8</v>
      </c>
      <c r="EJ532">
        <v>8</v>
      </c>
      <c r="EK532">
        <v>8</v>
      </c>
      <c r="EL532">
        <v>8</v>
      </c>
      <c r="EM532">
        <v>7</v>
      </c>
      <c r="EN532">
        <v>7</v>
      </c>
      <c r="EO532">
        <v>9</v>
      </c>
      <c r="EP532">
        <v>10</v>
      </c>
      <c r="EQ532">
        <v>12</v>
      </c>
      <c r="ER532">
        <v>12</v>
      </c>
      <c r="ES532">
        <v>12</v>
      </c>
      <c r="ET532">
        <v>12</v>
      </c>
      <c r="EU532">
        <v>13</v>
      </c>
      <c r="EV532">
        <v>15</v>
      </c>
      <c r="EW532">
        <v>15</v>
      </c>
      <c r="EX532">
        <v>17</v>
      </c>
      <c r="EY532">
        <v>18</v>
      </c>
      <c r="EZ532">
        <v>18</v>
      </c>
      <c r="FA532">
        <v>18</v>
      </c>
      <c r="FB532">
        <v>21</v>
      </c>
      <c r="FC532">
        <v>23</v>
      </c>
      <c r="FD532">
        <v>23</v>
      </c>
      <c r="FE532">
        <v>24</v>
      </c>
      <c r="FF532">
        <v>27</v>
      </c>
      <c r="FG532">
        <v>30</v>
      </c>
      <c r="FH532">
        <v>30</v>
      </c>
      <c r="FI532">
        <v>30</v>
      </c>
      <c r="FJ532">
        <v>30</v>
      </c>
      <c r="FK532">
        <v>31</v>
      </c>
      <c r="FL532">
        <v>31</v>
      </c>
      <c r="FM532">
        <v>32</v>
      </c>
      <c r="FN532">
        <v>32</v>
      </c>
      <c r="FO532">
        <v>33</v>
      </c>
      <c r="FP532">
        <v>34</v>
      </c>
      <c r="FQ532">
        <v>35</v>
      </c>
      <c r="FR532">
        <v>35</v>
      </c>
      <c r="FS532">
        <v>36</v>
      </c>
      <c r="FT532">
        <v>36</v>
      </c>
      <c r="FU532">
        <v>36</v>
      </c>
      <c r="FV532">
        <v>37</v>
      </c>
      <c r="FW532">
        <v>37</v>
      </c>
      <c r="FX532">
        <v>37</v>
      </c>
      <c r="FY532">
        <v>37</v>
      </c>
      <c r="FZ532">
        <v>37</v>
      </c>
      <c r="GA532">
        <v>37</v>
      </c>
      <c r="GB532">
        <v>37</v>
      </c>
      <c r="GC532">
        <v>38</v>
      </c>
      <c r="GD532">
        <v>39</v>
      </c>
      <c r="GE532">
        <v>39</v>
      </c>
      <c r="GF532">
        <v>40</v>
      </c>
    </row>
    <row r="533" spans="2:188" x14ac:dyDescent="0.55000000000000004">
      <c r="B533" t="s">
        <v>540</v>
      </c>
      <c r="C533">
        <v>35.256884929999998</v>
      </c>
      <c r="D533">
        <v>-91.749082959999996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0</v>
      </c>
      <c r="CO533">
        <v>0</v>
      </c>
      <c r="CP533">
        <v>0</v>
      </c>
      <c r="CQ533">
        <v>1</v>
      </c>
      <c r="CR533">
        <v>1</v>
      </c>
      <c r="CS533">
        <v>1</v>
      </c>
      <c r="CT533">
        <v>1</v>
      </c>
      <c r="CU533">
        <v>1</v>
      </c>
      <c r="CV533">
        <v>1</v>
      </c>
      <c r="CW533">
        <v>1</v>
      </c>
      <c r="CX533">
        <v>1</v>
      </c>
      <c r="CY533">
        <v>1</v>
      </c>
      <c r="CZ533">
        <v>1</v>
      </c>
      <c r="DA533">
        <v>1</v>
      </c>
      <c r="DB533">
        <v>1</v>
      </c>
      <c r="DC533">
        <v>1</v>
      </c>
      <c r="DD533">
        <v>1</v>
      </c>
      <c r="DE533">
        <v>1</v>
      </c>
      <c r="DF533">
        <v>1</v>
      </c>
      <c r="DG533">
        <v>1</v>
      </c>
      <c r="DH533">
        <v>1</v>
      </c>
      <c r="DI533">
        <v>1</v>
      </c>
      <c r="DJ533">
        <v>1</v>
      </c>
      <c r="DK533">
        <v>1</v>
      </c>
      <c r="DL533">
        <v>1</v>
      </c>
      <c r="DM533">
        <v>1</v>
      </c>
      <c r="DN533">
        <v>1</v>
      </c>
      <c r="DO533">
        <v>1</v>
      </c>
      <c r="DP533">
        <v>1</v>
      </c>
      <c r="DQ533">
        <v>1</v>
      </c>
      <c r="DR533">
        <v>1</v>
      </c>
      <c r="DS533">
        <v>1</v>
      </c>
      <c r="DT533">
        <v>1</v>
      </c>
      <c r="DU533">
        <v>1</v>
      </c>
      <c r="DV533">
        <v>1</v>
      </c>
      <c r="DW533">
        <v>1</v>
      </c>
      <c r="DX533">
        <v>1</v>
      </c>
      <c r="DY533">
        <v>1</v>
      </c>
      <c r="DZ533">
        <v>1</v>
      </c>
      <c r="EA533">
        <v>1</v>
      </c>
      <c r="EB533">
        <v>1</v>
      </c>
      <c r="EC533">
        <v>1</v>
      </c>
      <c r="ED533">
        <v>1</v>
      </c>
      <c r="EE533">
        <v>1</v>
      </c>
      <c r="EF533">
        <v>1</v>
      </c>
      <c r="EG533">
        <v>1</v>
      </c>
      <c r="EH533">
        <v>1</v>
      </c>
      <c r="EI533">
        <v>1</v>
      </c>
      <c r="EJ533">
        <v>1</v>
      </c>
      <c r="EK533">
        <v>1</v>
      </c>
      <c r="EL533">
        <v>1</v>
      </c>
      <c r="EM533">
        <v>1</v>
      </c>
      <c r="EN533">
        <v>1</v>
      </c>
      <c r="EO533">
        <v>1</v>
      </c>
      <c r="EP533">
        <v>1</v>
      </c>
      <c r="EQ533">
        <v>1</v>
      </c>
      <c r="ER533">
        <v>1</v>
      </c>
      <c r="ES533">
        <v>1</v>
      </c>
      <c r="ET533">
        <v>1</v>
      </c>
      <c r="EU533">
        <v>1</v>
      </c>
      <c r="EV533">
        <v>1</v>
      </c>
      <c r="EW533">
        <v>1</v>
      </c>
      <c r="EX533">
        <v>1</v>
      </c>
      <c r="EY533">
        <v>1</v>
      </c>
      <c r="EZ533">
        <v>1</v>
      </c>
      <c r="FA533">
        <v>1</v>
      </c>
      <c r="FB533">
        <v>1</v>
      </c>
      <c r="FC533">
        <v>1</v>
      </c>
      <c r="FD533">
        <v>1</v>
      </c>
      <c r="FE533">
        <v>1</v>
      </c>
      <c r="FF533">
        <v>1</v>
      </c>
      <c r="FG533">
        <v>1</v>
      </c>
      <c r="FH533">
        <v>1</v>
      </c>
      <c r="FI533">
        <v>1</v>
      </c>
      <c r="FJ533">
        <v>1</v>
      </c>
      <c r="FK533">
        <v>1</v>
      </c>
      <c r="FL533">
        <v>1</v>
      </c>
      <c r="FM533">
        <v>2</v>
      </c>
      <c r="FN533">
        <v>2</v>
      </c>
      <c r="FO533">
        <v>2</v>
      </c>
      <c r="FP533">
        <v>2</v>
      </c>
      <c r="FQ533">
        <v>2</v>
      </c>
      <c r="FR533">
        <v>2</v>
      </c>
      <c r="FS533">
        <v>2</v>
      </c>
      <c r="FT533">
        <v>2</v>
      </c>
      <c r="FU533">
        <v>2</v>
      </c>
      <c r="FV533">
        <v>2</v>
      </c>
      <c r="FW533">
        <v>2</v>
      </c>
      <c r="FX533">
        <v>2</v>
      </c>
      <c r="FY533">
        <v>2</v>
      </c>
      <c r="FZ533">
        <v>2</v>
      </c>
      <c r="GA533">
        <v>2</v>
      </c>
      <c r="GB533">
        <v>2</v>
      </c>
      <c r="GC533">
        <v>2</v>
      </c>
      <c r="GD533">
        <v>2</v>
      </c>
      <c r="GE533">
        <v>2</v>
      </c>
      <c r="GF533">
        <v>2</v>
      </c>
    </row>
    <row r="534" spans="2:188" x14ac:dyDescent="0.55000000000000004">
      <c r="B534" t="s">
        <v>540</v>
      </c>
      <c r="C534">
        <v>35.189025270000002</v>
      </c>
      <c r="D534">
        <v>-91.243948900000007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P534">
        <v>0</v>
      </c>
      <c r="FQ534">
        <v>0</v>
      </c>
      <c r="FR534">
        <v>0</v>
      </c>
      <c r="FS534">
        <v>0</v>
      </c>
      <c r="FT534">
        <v>0</v>
      </c>
      <c r="FU534">
        <v>0</v>
      </c>
      <c r="FV534">
        <v>0</v>
      </c>
      <c r="FW534">
        <v>0</v>
      </c>
      <c r="FX534">
        <v>0</v>
      </c>
      <c r="FY534">
        <v>0</v>
      </c>
      <c r="FZ534">
        <v>0</v>
      </c>
      <c r="GA534">
        <v>0</v>
      </c>
      <c r="GB534">
        <v>0</v>
      </c>
      <c r="GC534">
        <v>0</v>
      </c>
      <c r="GD534">
        <v>0</v>
      </c>
      <c r="GE534">
        <v>0</v>
      </c>
      <c r="GF534">
        <v>0</v>
      </c>
    </row>
    <row r="535" spans="2:188" x14ac:dyDescent="0.55000000000000004">
      <c r="B535" t="s">
        <v>540</v>
      </c>
      <c r="C535">
        <v>35.002923709999997</v>
      </c>
      <c r="D535">
        <v>-93.41171337999999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T535">
        <v>0</v>
      </c>
      <c r="CU535">
        <v>0</v>
      </c>
      <c r="CV535">
        <v>0</v>
      </c>
      <c r="CW535">
        <v>0</v>
      </c>
      <c r="CX535">
        <v>0</v>
      </c>
      <c r="CY535">
        <v>0</v>
      </c>
      <c r="CZ535">
        <v>0</v>
      </c>
      <c r="DA535">
        <v>0</v>
      </c>
      <c r="DB535">
        <v>0</v>
      </c>
      <c r="DC535">
        <v>0</v>
      </c>
      <c r="DD535">
        <v>1</v>
      </c>
      <c r="DE535">
        <v>1</v>
      </c>
      <c r="DF535">
        <v>1</v>
      </c>
      <c r="DG535">
        <v>1</v>
      </c>
      <c r="DH535">
        <v>1</v>
      </c>
      <c r="DI535">
        <v>1</v>
      </c>
      <c r="DJ535">
        <v>1</v>
      </c>
      <c r="DK535">
        <v>1</v>
      </c>
      <c r="DL535">
        <v>1</v>
      </c>
      <c r="DM535">
        <v>1</v>
      </c>
      <c r="DN535">
        <v>1</v>
      </c>
      <c r="DO535">
        <v>1</v>
      </c>
      <c r="DP535">
        <v>1</v>
      </c>
      <c r="DQ535">
        <v>1</v>
      </c>
      <c r="DR535">
        <v>1</v>
      </c>
      <c r="DS535">
        <v>1</v>
      </c>
      <c r="DT535">
        <v>1</v>
      </c>
      <c r="DU535">
        <v>1</v>
      </c>
      <c r="DV535">
        <v>1</v>
      </c>
      <c r="DW535">
        <v>1</v>
      </c>
      <c r="DX535">
        <v>1</v>
      </c>
      <c r="DY535">
        <v>1</v>
      </c>
      <c r="DZ535">
        <v>1</v>
      </c>
      <c r="EA535">
        <v>1</v>
      </c>
      <c r="EB535">
        <v>1</v>
      </c>
      <c r="EC535">
        <v>1</v>
      </c>
      <c r="ED535">
        <v>1</v>
      </c>
      <c r="EE535">
        <v>1</v>
      </c>
      <c r="EF535">
        <v>1</v>
      </c>
      <c r="EG535">
        <v>1</v>
      </c>
      <c r="EH535">
        <v>1</v>
      </c>
      <c r="EI535">
        <v>2</v>
      </c>
      <c r="EJ535">
        <v>2</v>
      </c>
      <c r="EK535">
        <v>2</v>
      </c>
      <c r="EL535">
        <v>2</v>
      </c>
      <c r="EM535">
        <v>2</v>
      </c>
      <c r="EN535">
        <v>2</v>
      </c>
      <c r="EO535">
        <v>2</v>
      </c>
      <c r="EP535">
        <v>2</v>
      </c>
      <c r="EQ535">
        <v>2</v>
      </c>
      <c r="ER535">
        <v>2</v>
      </c>
      <c r="ES535">
        <v>2</v>
      </c>
      <c r="ET535">
        <v>2</v>
      </c>
      <c r="EU535">
        <v>2</v>
      </c>
      <c r="EV535">
        <v>2</v>
      </c>
      <c r="EW535">
        <v>2</v>
      </c>
      <c r="EX535">
        <v>2</v>
      </c>
      <c r="EY535">
        <v>2</v>
      </c>
      <c r="EZ535">
        <v>2</v>
      </c>
      <c r="FA535">
        <v>3</v>
      </c>
      <c r="FB535">
        <v>3</v>
      </c>
      <c r="FC535">
        <v>3</v>
      </c>
      <c r="FD535">
        <v>3</v>
      </c>
      <c r="FE535">
        <v>3</v>
      </c>
      <c r="FF535">
        <v>3</v>
      </c>
      <c r="FG535">
        <v>3</v>
      </c>
      <c r="FH535">
        <v>3</v>
      </c>
      <c r="FI535">
        <v>3</v>
      </c>
      <c r="FJ535">
        <v>3</v>
      </c>
      <c r="FK535">
        <v>3</v>
      </c>
      <c r="FL535">
        <v>3</v>
      </c>
      <c r="FM535">
        <v>3</v>
      </c>
      <c r="FN535">
        <v>3</v>
      </c>
      <c r="FO535">
        <v>3</v>
      </c>
      <c r="FP535">
        <v>5</v>
      </c>
      <c r="FQ535">
        <v>5</v>
      </c>
      <c r="FR535">
        <v>5</v>
      </c>
      <c r="FS535">
        <v>5</v>
      </c>
      <c r="FT535">
        <v>5</v>
      </c>
      <c r="FU535">
        <v>5</v>
      </c>
      <c r="FV535">
        <v>5</v>
      </c>
      <c r="FW535">
        <v>7</v>
      </c>
      <c r="FX535">
        <v>8</v>
      </c>
      <c r="FY535">
        <v>10</v>
      </c>
      <c r="FZ535">
        <v>11</v>
      </c>
      <c r="GA535">
        <v>12</v>
      </c>
      <c r="GB535">
        <v>12</v>
      </c>
      <c r="GC535">
        <v>13</v>
      </c>
      <c r="GD535">
        <v>13</v>
      </c>
      <c r="GE535">
        <v>14</v>
      </c>
      <c r="GF535">
        <v>14</v>
      </c>
    </row>
    <row r="536" spans="2:188" x14ac:dyDescent="0.55000000000000004">
      <c r="B536" t="s">
        <v>543</v>
      </c>
      <c r="C536">
        <v>37.64629437</v>
      </c>
      <c r="D536">
        <v>-121.89292709999999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1</v>
      </c>
      <c r="BO536">
        <v>2</v>
      </c>
      <c r="BP536">
        <v>2</v>
      </c>
      <c r="BQ536">
        <v>4</v>
      </c>
      <c r="BR536">
        <v>4</v>
      </c>
      <c r="BS536">
        <v>4</v>
      </c>
      <c r="BT536">
        <v>6</v>
      </c>
      <c r="BU536">
        <v>7</v>
      </c>
      <c r="BV536">
        <v>7</v>
      </c>
      <c r="BW536">
        <v>7</v>
      </c>
      <c r="BX536">
        <v>8</v>
      </c>
      <c r="BY536">
        <v>12</v>
      </c>
      <c r="BZ536">
        <v>12</v>
      </c>
      <c r="CA536">
        <v>12</v>
      </c>
      <c r="CB536">
        <v>13</v>
      </c>
      <c r="CC536">
        <v>15</v>
      </c>
      <c r="CD536">
        <v>16</v>
      </c>
      <c r="CE536">
        <v>16</v>
      </c>
      <c r="CF536">
        <v>20</v>
      </c>
      <c r="CG536">
        <v>21</v>
      </c>
      <c r="CH536">
        <v>23</v>
      </c>
      <c r="CI536">
        <v>23</v>
      </c>
      <c r="CJ536">
        <v>23</v>
      </c>
      <c r="CK536">
        <v>36</v>
      </c>
      <c r="CL536">
        <v>39</v>
      </c>
      <c r="CM536">
        <v>40</v>
      </c>
      <c r="CN536">
        <v>41</v>
      </c>
      <c r="CO536">
        <v>42</v>
      </c>
      <c r="CP536">
        <v>42</v>
      </c>
      <c r="CQ536">
        <v>43</v>
      </c>
      <c r="CR536">
        <v>43</v>
      </c>
      <c r="CS536">
        <v>46</v>
      </c>
      <c r="CT536">
        <v>48</v>
      </c>
      <c r="CU536">
        <v>52</v>
      </c>
      <c r="CV536">
        <v>52</v>
      </c>
      <c r="CW536">
        <v>52</v>
      </c>
      <c r="CX536">
        <v>55</v>
      </c>
      <c r="CY536">
        <v>57</v>
      </c>
      <c r="CZ536">
        <v>60</v>
      </c>
      <c r="DA536">
        <v>62</v>
      </c>
      <c r="DB536">
        <v>63</v>
      </c>
      <c r="DC536">
        <v>63</v>
      </c>
      <c r="DD536">
        <v>63</v>
      </c>
      <c r="DE536">
        <v>66</v>
      </c>
      <c r="DF536">
        <v>66</v>
      </c>
      <c r="DG536">
        <v>67</v>
      </c>
      <c r="DH536">
        <v>70</v>
      </c>
      <c r="DI536">
        <v>71</v>
      </c>
      <c r="DJ536">
        <v>71</v>
      </c>
      <c r="DK536">
        <v>71</v>
      </c>
      <c r="DL536">
        <v>74</v>
      </c>
      <c r="DM536">
        <v>76</v>
      </c>
      <c r="DN536">
        <v>79</v>
      </c>
      <c r="DO536">
        <v>83</v>
      </c>
      <c r="DP536">
        <v>83</v>
      </c>
      <c r="DQ536">
        <v>83</v>
      </c>
      <c r="DR536">
        <v>83</v>
      </c>
      <c r="DS536">
        <v>86</v>
      </c>
      <c r="DT536">
        <v>88</v>
      </c>
      <c r="DU536">
        <v>90</v>
      </c>
      <c r="DV536">
        <v>90</v>
      </c>
      <c r="DW536">
        <v>92</v>
      </c>
      <c r="DX536">
        <v>93</v>
      </c>
      <c r="DY536">
        <v>93</v>
      </c>
      <c r="DZ536">
        <v>93</v>
      </c>
      <c r="EA536">
        <v>93</v>
      </c>
      <c r="EB536">
        <v>94</v>
      </c>
      <c r="EC536">
        <v>95</v>
      </c>
      <c r="ED536">
        <v>95</v>
      </c>
      <c r="EE536">
        <v>96</v>
      </c>
      <c r="EF536">
        <v>96</v>
      </c>
      <c r="EG536">
        <v>97</v>
      </c>
      <c r="EH536">
        <v>97</v>
      </c>
      <c r="EI536">
        <v>97</v>
      </c>
      <c r="EJ536">
        <v>101</v>
      </c>
      <c r="EK536">
        <v>101</v>
      </c>
      <c r="EL536">
        <v>101</v>
      </c>
      <c r="EM536">
        <v>101</v>
      </c>
      <c r="EN536">
        <v>102</v>
      </c>
      <c r="EO536">
        <v>105</v>
      </c>
      <c r="EP536">
        <v>109</v>
      </c>
      <c r="EQ536">
        <v>109</v>
      </c>
      <c r="ER536">
        <v>109</v>
      </c>
      <c r="ES536">
        <v>112</v>
      </c>
      <c r="ET536">
        <v>112</v>
      </c>
      <c r="EU536">
        <v>112</v>
      </c>
      <c r="EV536">
        <v>116</v>
      </c>
      <c r="EW536">
        <v>117</v>
      </c>
      <c r="EX536">
        <v>119</v>
      </c>
      <c r="EY536">
        <v>119</v>
      </c>
      <c r="EZ536">
        <v>119</v>
      </c>
      <c r="FA536">
        <v>120</v>
      </c>
      <c r="FB536">
        <v>121</v>
      </c>
      <c r="FC536">
        <v>122</v>
      </c>
      <c r="FD536">
        <v>128</v>
      </c>
      <c r="FE536">
        <v>130</v>
      </c>
      <c r="FF536">
        <v>130</v>
      </c>
      <c r="FG536">
        <v>133</v>
      </c>
      <c r="FH536">
        <v>133</v>
      </c>
      <c r="FI536">
        <v>135</v>
      </c>
      <c r="FJ536">
        <v>136</v>
      </c>
      <c r="FK536">
        <v>138</v>
      </c>
      <c r="FL536">
        <v>140</v>
      </c>
      <c r="FM536">
        <v>140</v>
      </c>
      <c r="FN536">
        <v>140</v>
      </c>
      <c r="FO536">
        <v>140</v>
      </c>
      <c r="FP536">
        <v>140</v>
      </c>
      <c r="FQ536">
        <v>142</v>
      </c>
      <c r="FR536">
        <v>146</v>
      </c>
      <c r="FS536">
        <v>147</v>
      </c>
      <c r="FT536">
        <v>148</v>
      </c>
      <c r="FU536">
        <v>148</v>
      </c>
      <c r="FV536">
        <v>148</v>
      </c>
      <c r="FW536">
        <v>152</v>
      </c>
      <c r="FX536">
        <v>154</v>
      </c>
      <c r="FY536">
        <v>154</v>
      </c>
      <c r="FZ536">
        <v>161</v>
      </c>
      <c r="GA536">
        <v>162</v>
      </c>
      <c r="GB536">
        <v>162</v>
      </c>
      <c r="GC536">
        <v>162</v>
      </c>
      <c r="GD536">
        <v>166</v>
      </c>
      <c r="GE536">
        <v>171</v>
      </c>
      <c r="GF536">
        <v>173</v>
      </c>
    </row>
    <row r="537" spans="2:188" x14ac:dyDescent="0.55000000000000004">
      <c r="B537" t="s">
        <v>543</v>
      </c>
      <c r="C537">
        <v>38.596785939999997</v>
      </c>
      <c r="D537">
        <v>-119.822359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  <c r="DJ537">
        <v>0</v>
      </c>
      <c r="DK537">
        <v>0</v>
      </c>
      <c r="DL537">
        <v>0</v>
      </c>
      <c r="DM537">
        <v>0</v>
      </c>
      <c r="DN537">
        <v>0</v>
      </c>
      <c r="DO537">
        <v>0</v>
      </c>
      <c r="DP537">
        <v>0</v>
      </c>
      <c r="DQ537">
        <v>0</v>
      </c>
      <c r="DR537">
        <v>0</v>
      </c>
      <c r="DS537">
        <v>0</v>
      </c>
      <c r="DT537">
        <v>0</v>
      </c>
      <c r="DU537">
        <v>0</v>
      </c>
      <c r="DV537">
        <v>0</v>
      </c>
      <c r="DW537">
        <v>0</v>
      </c>
      <c r="DX537">
        <v>0</v>
      </c>
      <c r="DY537">
        <v>0</v>
      </c>
      <c r="DZ537">
        <v>0</v>
      </c>
      <c r="EA537">
        <v>0</v>
      </c>
      <c r="EB537">
        <v>0</v>
      </c>
      <c r="EC537">
        <v>0</v>
      </c>
      <c r="ED537">
        <v>0</v>
      </c>
      <c r="EE537">
        <v>0</v>
      </c>
      <c r="EF537">
        <v>0</v>
      </c>
      <c r="EG537">
        <v>0</v>
      </c>
      <c r="EH537">
        <v>0</v>
      </c>
      <c r="EI537">
        <v>0</v>
      </c>
      <c r="EJ537">
        <v>0</v>
      </c>
      <c r="EK537">
        <v>0</v>
      </c>
      <c r="EL537">
        <v>0</v>
      </c>
      <c r="EM537">
        <v>0</v>
      </c>
      <c r="EN537">
        <v>0</v>
      </c>
      <c r="EO537">
        <v>0</v>
      </c>
      <c r="EP537">
        <v>0</v>
      </c>
      <c r="EQ537">
        <v>0</v>
      </c>
      <c r="ER537">
        <v>0</v>
      </c>
      <c r="ES537">
        <v>0</v>
      </c>
      <c r="ET537">
        <v>0</v>
      </c>
      <c r="EU537">
        <v>0</v>
      </c>
      <c r="EV537">
        <v>0</v>
      </c>
      <c r="EW537">
        <v>0</v>
      </c>
      <c r="EX537">
        <v>0</v>
      </c>
      <c r="EY537">
        <v>0</v>
      </c>
      <c r="EZ537">
        <v>0</v>
      </c>
      <c r="FA537">
        <v>0</v>
      </c>
      <c r="FB537">
        <v>0</v>
      </c>
      <c r="FC537">
        <v>0</v>
      </c>
      <c r="FD537">
        <v>0</v>
      </c>
      <c r="FE537">
        <v>0</v>
      </c>
      <c r="FF537">
        <v>0</v>
      </c>
      <c r="FG537">
        <v>0</v>
      </c>
      <c r="FH537">
        <v>0</v>
      </c>
      <c r="FI537">
        <v>0</v>
      </c>
      <c r="FJ537">
        <v>0</v>
      </c>
      <c r="FK537">
        <v>0</v>
      </c>
      <c r="FL537">
        <v>0</v>
      </c>
      <c r="FM537">
        <v>0</v>
      </c>
      <c r="FN537">
        <v>0</v>
      </c>
      <c r="FO537">
        <v>0</v>
      </c>
      <c r="FP537">
        <v>0</v>
      </c>
      <c r="FQ537">
        <v>0</v>
      </c>
      <c r="FR537">
        <v>0</v>
      </c>
      <c r="FS537">
        <v>0</v>
      </c>
      <c r="FT537">
        <v>0</v>
      </c>
      <c r="FU537">
        <v>0</v>
      </c>
      <c r="FV537">
        <v>0</v>
      </c>
      <c r="FW537">
        <v>0</v>
      </c>
      <c r="FX537">
        <v>0</v>
      </c>
      <c r="FY537">
        <v>0</v>
      </c>
      <c r="FZ537">
        <v>0</v>
      </c>
      <c r="GA537">
        <v>0</v>
      </c>
      <c r="GB537">
        <v>0</v>
      </c>
      <c r="GC537">
        <v>0</v>
      </c>
      <c r="GD537">
        <v>0</v>
      </c>
      <c r="GE537">
        <v>0</v>
      </c>
      <c r="GF537">
        <v>0</v>
      </c>
    </row>
    <row r="538" spans="2:188" x14ac:dyDescent="0.55000000000000004">
      <c r="B538" t="s">
        <v>543</v>
      </c>
      <c r="C538">
        <v>38.445830819999998</v>
      </c>
      <c r="D538">
        <v>-120.65696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W538">
        <v>0</v>
      </c>
      <c r="CX538">
        <v>0</v>
      </c>
      <c r="CY538">
        <v>0</v>
      </c>
      <c r="CZ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  <c r="DG538">
        <v>0</v>
      </c>
      <c r="DH538">
        <v>0</v>
      </c>
      <c r="DI538">
        <v>0</v>
      </c>
      <c r="DJ538">
        <v>0</v>
      </c>
      <c r="DK538">
        <v>0</v>
      </c>
      <c r="DL538">
        <v>0</v>
      </c>
      <c r="DM538">
        <v>0</v>
      </c>
      <c r="DN538">
        <v>0</v>
      </c>
      <c r="DO538">
        <v>0</v>
      </c>
      <c r="DP538">
        <v>0</v>
      </c>
      <c r="DQ538">
        <v>0</v>
      </c>
      <c r="DR538">
        <v>0</v>
      </c>
      <c r="DS538">
        <v>0</v>
      </c>
      <c r="DT538">
        <v>0</v>
      </c>
      <c r="DU538">
        <v>0</v>
      </c>
      <c r="DV538">
        <v>0</v>
      </c>
      <c r="DW538">
        <v>0</v>
      </c>
      <c r="DX538">
        <v>0</v>
      </c>
      <c r="DY538">
        <v>0</v>
      </c>
      <c r="DZ538">
        <v>0</v>
      </c>
      <c r="EA538">
        <v>0</v>
      </c>
      <c r="EB538">
        <v>0</v>
      </c>
      <c r="EC538">
        <v>0</v>
      </c>
      <c r="ED538">
        <v>0</v>
      </c>
      <c r="EE538">
        <v>0</v>
      </c>
      <c r="EF538">
        <v>0</v>
      </c>
      <c r="EG538">
        <v>0</v>
      </c>
      <c r="EH538">
        <v>0</v>
      </c>
      <c r="EI538">
        <v>0</v>
      </c>
      <c r="EJ538">
        <v>0</v>
      </c>
      <c r="EK538">
        <v>0</v>
      </c>
      <c r="EL538">
        <v>0</v>
      </c>
      <c r="EM538">
        <v>0</v>
      </c>
      <c r="EN538">
        <v>0</v>
      </c>
      <c r="EO538">
        <v>0</v>
      </c>
      <c r="EP538">
        <v>0</v>
      </c>
      <c r="EQ538">
        <v>0</v>
      </c>
      <c r="ER538">
        <v>0</v>
      </c>
      <c r="ES538">
        <v>0</v>
      </c>
      <c r="ET538">
        <v>0</v>
      </c>
      <c r="EU538">
        <v>0</v>
      </c>
      <c r="EV538">
        <v>0</v>
      </c>
      <c r="EW538">
        <v>0</v>
      </c>
      <c r="EX538">
        <v>0</v>
      </c>
      <c r="EY538">
        <v>0</v>
      </c>
      <c r="EZ538">
        <v>0</v>
      </c>
      <c r="FA538">
        <v>0</v>
      </c>
      <c r="FB538">
        <v>0</v>
      </c>
      <c r="FC538">
        <v>0</v>
      </c>
      <c r="FD538">
        <v>0</v>
      </c>
      <c r="FE538">
        <v>0</v>
      </c>
      <c r="FF538">
        <v>0</v>
      </c>
      <c r="FG538">
        <v>0</v>
      </c>
      <c r="FH538">
        <v>0</v>
      </c>
      <c r="FI538">
        <v>0</v>
      </c>
      <c r="FJ538">
        <v>0</v>
      </c>
      <c r="FK538">
        <v>0</v>
      </c>
      <c r="FL538">
        <v>0</v>
      </c>
      <c r="FM538">
        <v>0</v>
      </c>
      <c r="FN538">
        <v>0</v>
      </c>
      <c r="FO538">
        <v>0</v>
      </c>
      <c r="FP538">
        <v>0</v>
      </c>
      <c r="FQ538">
        <v>0</v>
      </c>
      <c r="FR538">
        <v>0</v>
      </c>
      <c r="FS538">
        <v>0</v>
      </c>
      <c r="FT538">
        <v>0</v>
      </c>
      <c r="FU538">
        <v>0</v>
      </c>
      <c r="FV538">
        <v>0</v>
      </c>
      <c r="FW538">
        <v>0</v>
      </c>
      <c r="FX538">
        <v>0</v>
      </c>
      <c r="FY538">
        <v>0</v>
      </c>
      <c r="FZ538">
        <v>0</v>
      </c>
      <c r="GA538">
        <v>0</v>
      </c>
      <c r="GB538">
        <v>0</v>
      </c>
      <c r="GC538">
        <v>0</v>
      </c>
      <c r="GD538">
        <v>0</v>
      </c>
      <c r="GE538">
        <v>0</v>
      </c>
      <c r="GF538">
        <v>0</v>
      </c>
    </row>
    <row r="539" spans="2:188" x14ac:dyDescent="0.55000000000000004">
      <c r="B539" t="s">
        <v>543</v>
      </c>
      <c r="C539">
        <v>39.66727762</v>
      </c>
      <c r="D539">
        <v>-121.6005252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1</v>
      </c>
      <c r="EH539">
        <v>1</v>
      </c>
      <c r="EI539">
        <v>1</v>
      </c>
      <c r="EJ539">
        <v>1</v>
      </c>
      <c r="EK539">
        <v>1</v>
      </c>
      <c r="EL539">
        <v>1</v>
      </c>
      <c r="EM539">
        <v>1</v>
      </c>
      <c r="EN539">
        <v>1</v>
      </c>
      <c r="EO539">
        <v>1</v>
      </c>
      <c r="EP539">
        <v>1</v>
      </c>
      <c r="EQ539">
        <v>1</v>
      </c>
      <c r="ER539">
        <v>1</v>
      </c>
      <c r="ES539">
        <v>1</v>
      </c>
      <c r="ET539">
        <v>1</v>
      </c>
      <c r="EU539">
        <v>1</v>
      </c>
      <c r="EV539">
        <v>1</v>
      </c>
      <c r="EW539">
        <v>1</v>
      </c>
      <c r="EX539">
        <v>1</v>
      </c>
      <c r="EY539">
        <v>1</v>
      </c>
      <c r="EZ539">
        <v>1</v>
      </c>
      <c r="FA539">
        <v>1</v>
      </c>
      <c r="FB539">
        <v>1</v>
      </c>
      <c r="FC539">
        <v>1</v>
      </c>
      <c r="FD539">
        <v>2</v>
      </c>
      <c r="FE539">
        <v>2</v>
      </c>
      <c r="FF539">
        <v>2</v>
      </c>
      <c r="FG539">
        <v>2</v>
      </c>
      <c r="FH539">
        <v>2</v>
      </c>
      <c r="FI539">
        <v>2</v>
      </c>
      <c r="FJ539">
        <v>2</v>
      </c>
      <c r="FK539">
        <v>3</v>
      </c>
      <c r="FL539">
        <v>3</v>
      </c>
      <c r="FM539">
        <v>3</v>
      </c>
      <c r="FN539">
        <v>3</v>
      </c>
      <c r="FO539">
        <v>3</v>
      </c>
      <c r="FP539">
        <v>3</v>
      </c>
      <c r="FQ539">
        <v>4</v>
      </c>
      <c r="FR539">
        <v>4</v>
      </c>
      <c r="FS539">
        <v>4</v>
      </c>
      <c r="FT539">
        <v>4</v>
      </c>
      <c r="FU539">
        <v>4</v>
      </c>
      <c r="FV539">
        <v>4</v>
      </c>
      <c r="FW539">
        <v>4</v>
      </c>
      <c r="FX539">
        <v>4</v>
      </c>
      <c r="FY539">
        <v>4</v>
      </c>
      <c r="FZ539">
        <v>4</v>
      </c>
      <c r="GA539">
        <v>4</v>
      </c>
      <c r="GB539">
        <v>4</v>
      </c>
      <c r="GC539">
        <v>5</v>
      </c>
      <c r="GD539">
        <v>5</v>
      </c>
      <c r="GE539">
        <v>5</v>
      </c>
      <c r="GF539">
        <v>5</v>
      </c>
    </row>
    <row r="540" spans="2:188" x14ac:dyDescent="0.55000000000000004">
      <c r="B540" t="s">
        <v>543</v>
      </c>
      <c r="C540">
        <v>38.205371030000002</v>
      </c>
      <c r="D540">
        <v>-120.552913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0</v>
      </c>
      <c r="DJ540">
        <v>0</v>
      </c>
      <c r="DK540">
        <v>0</v>
      </c>
      <c r="DL540">
        <v>0</v>
      </c>
      <c r="DM540">
        <v>0</v>
      </c>
      <c r="DN540">
        <v>0</v>
      </c>
      <c r="DO540">
        <v>0</v>
      </c>
      <c r="DP540">
        <v>0</v>
      </c>
      <c r="DQ540">
        <v>0</v>
      </c>
      <c r="DR540">
        <v>0</v>
      </c>
      <c r="DS540">
        <v>0</v>
      </c>
      <c r="DT540">
        <v>0</v>
      </c>
      <c r="DU540">
        <v>0</v>
      </c>
      <c r="DV540">
        <v>0</v>
      </c>
      <c r="DW540">
        <v>0</v>
      </c>
      <c r="DX540">
        <v>0</v>
      </c>
      <c r="DY540">
        <v>0</v>
      </c>
      <c r="DZ540">
        <v>0</v>
      </c>
      <c r="EA540">
        <v>0</v>
      </c>
      <c r="EB540">
        <v>0</v>
      </c>
      <c r="EC540">
        <v>0</v>
      </c>
      <c r="ED540">
        <v>0</v>
      </c>
      <c r="EE540">
        <v>0</v>
      </c>
      <c r="EF540">
        <v>0</v>
      </c>
      <c r="EG540">
        <v>0</v>
      </c>
      <c r="EH540">
        <v>0</v>
      </c>
      <c r="EI540">
        <v>0</v>
      </c>
      <c r="EJ540">
        <v>0</v>
      </c>
      <c r="EK540">
        <v>0</v>
      </c>
      <c r="EL540">
        <v>0</v>
      </c>
      <c r="EM540">
        <v>0</v>
      </c>
      <c r="EN540">
        <v>0</v>
      </c>
      <c r="EO540">
        <v>0</v>
      </c>
      <c r="EP540">
        <v>0</v>
      </c>
      <c r="EQ540">
        <v>0</v>
      </c>
      <c r="ER540">
        <v>0</v>
      </c>
      <c r="ES540">
        <v>0</v>
      </c>
      <c r="ET540">
        <v>0</v>
      </c>
      <c r="EU540">
        <v>0</v>
      </c>
      <c r="EV540">
        <v>0</v>
      </c>
      <c r="EW540">
        <v>0</v>
      </c>
      <c r="EX540">
        <v>0</v>
      </c>
      <c r="EY540">
        <v>0</v>
      </c>
      <c r="EZ540">
        <v>0</v>
      </c>
      <c r="FA540">
        <v>0</v>
      </c>
      <c r="FB540">
        <v>0</v>
      </c>
      <c r="FC540">
        <v>0</v>
      </c>
      <c r="FD540">
        <v>0</v>
      </c>
      <c r="FE540">
        <v>0</v>
      </c>
      <c r="FF540">
        <v>0</v>
      </c>
      <c r="FG540">
        <v>0</v>
      </c>
      <c r="FH540">
        <v>0</v>
      </c>
      <c r="FI540">
        <v>0</v>
      </c>
      <c r="FJ540">
        <v>0</v>
      </c>
      <c r="FK540">
        <v>0</v>
      </c>
      <c r="FL540">
        <v>0</v>
      </c>
      <c r="FM540">
        <v>0</v>
      </c>
      <c r="FN540">
        <v>0</v>
      </c>
      <c r="FO540">
        <v>0</v>
      </c>
      <c r="FP540">
        <v>0</v>
      </c>
      <c r="FQ540">
        <v>0</v>
      </c>
      <c r="FR540">
        <v>0</v>
      </c>
      <c r="FS540">
        <v>0</v>
      </c>
      <c r="FT540">
        <v>0</v>
      </c>
      <c r="FU540">
        <v>0</v>
      </c>
      <c r="FV540">
        <v>0</v>
      </c>
      <c r="FW540">
        <v>0</v>
      </c>
      <c r="FX540">
        <v>0</v>
      </c>
      <c r="FY540">
        <v>0</v>
      </c>
      <c r="FZ540">
        <v>0</v>
      </c>
      <c r="GA540">
        <v>0</v>
      </c>
      <c r="GB540">
        <v>0</v>
      </c>
      <c r="GC540">
        <v>0</v>
      </c>
      <c r="GD540">
        <v>1</v>
      </c>
      <c r="GE540">
        <v>1</v>
      </c>
      <c r="GF540">
        <v>1</v>
      </c>
    </row>
    <row r="541" spans="2:188" x14ac:dyDescent="0.55000000000000004">
      <c r="B541" t="s">
        <v>543</v>
      </c>
      <c r="C541">
        <v>39.178819570000002</v>
      </c>
      <c r="D541">
        <v>-122.2331726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0</v>
      </c>
      <c r="FK541">
        <v>0</v>
      </c>
      <c r="FL541">
        <v>0</v>
      </c>
      <c r="FM541">
        <v>0</v>
      </c>
      <c r="FN541">
        <v>0</v>
      </c>
      <c r="FO541">
        <v>0</v>
      </c>
      <c r="FP541">
        <v>0</v>
      </c>
      <c r="FQ541">
        <v>0</v>
      </c>
      <c r="FR541">
        <v>0</v>
      </c>
      <c r="FS541">
        <v>0</v>
      </c>
      <c r="FT541">
        <v>0</v>
      </c>
      <c r="FU541">
        <v>0</v>
      </c>
      <c r="FV541">
        <v>0</v>
      </c>
      <c r="FW541">
        <v>0</v>
      </c>
      <c r="FX541">
        <v>0</v>
      </c>
      <c r="FY541">
        <v>0</v>
      </c>
      <c r="FZ541">
        <v>0</v>
      </c>
      <c r="GA541">
        <v>0</v>
      </c>
      <c r="GB541">
        <v>0</v>
      </c>
      <c r="GC541">
        <v>0</v>
      </c>
      <c r="GD541">
        <v>0</v>
      </c>
      <c r="GE541">
        <v>2</v>
      </c>
      <c r="GF541">
        <v>2</v>
      </c>
    </row>
    <row r="542" spans="2:188" x14ac:dyDescent="0.55000000000000004">
      <c r="B542" t="s">
        <v>543</v>
      </c>
      <c r="C542">
        <v>37.919234979999999</v>
      </c>
      <c r="D542">
        <v>-121.9289527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1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2</v>
      </c>
      <c r="BT542">
        <v>3</v>
      </c>
      <c r="BU542">
        <v>3</v>
      </c>
      <c r="BV542">
        <v>3</v>
      </c>
      <c r="BW542">
        <v>3</v>
      </c>
      <c r="BX542">
        <v>3</v>
      </c>
      <c r="BY542">
        <v>3</v>
      </c>
      <c r="BZ542">
        <v>5</v>
      </c>
      <c r="CA542">
        <v>6</v>
      </c>
      <c r="CB542">
        <v>7</v>
      </c>
      <c r="CC542">
        <v>7</v>
      </c>
      <c r="CD542">
        <v>7</v>
      </c>
      <c r="CE542">
        <v>8</v>
      </c>
      <c r="CF542">
        <v>9</v>
      </c>
      <c r="CG542">
        <v>11</v>
      </c>
      <c r="CH542">
        <v>11</v>
      </c>
      <c r="CI542">
        <v>11</v>
      </c>
      <c r="CJ542">
        <v>11</v>
      </c>
      <c r="CK542">
        <v>14</v>
      </c>
      <c r="CL542">
        <v>16</v>
      </c>
      <c r="CM542">
        <v>19</v>
      </c>
      <c r="CN542">
        <v>19</v>
      </c>
      <c r="CO542">
        <v>20</v>
      </c>
      <c r="CP542">
        <v>22</v>
      </c>
      <c r="CQ542">
        <v>22</v>
      </c>
      <c r="CR542">
        <v>22</v>
      </c>
      <c r="CS542">
        <v>23</v>
      </c>
      <c r="CT542">
        <v>23</v>
      </c>
      <c r="CU542">
        <v>25</v>
      </c>
      <c r="CV542">
        <v>29</v>
      </c>
      <c r="CW542">
        <v>25</v>
      </c>
      <c r="CX542">
        <v>25</v>
      </c>
      <c r="CY542">
        <v>25</v>
      </c>
      <c r="CZ542">
        <v>27</v>
      </c>
      <c r="DA542">
        <v>28</v>
      </c>
      <c r="DB542">
        <v>28</v>
      </c>
      <c r="DC542">
        <v>28</v>
      </c>
      <c r="DD542">
        <v>28</v>
      </c>
      <c r="DE542">
        <v>29</v>
      </c>
      <c r="DF542">
        <v>29</v>
      </c>
      <c r="DG542">
        <v>29</v>
      </c>
      <c r="DH542">
        <v>29</v>
      </c>
      <c r="DI542">
        <v>32</v>
      </c>
      <c r="DJ542">
        <v>31</v>
      </c>
      <c r="DK542">
        <v>32</v>
      </c>
      <c r="DL542">
        <v>32</v>
      </c>
      <c r="DM542">
        <v>33</v>
      </c>
      <c r="DN542">
        <v>33</v>
      </c>
      <c r="DO542">
        <v>33</v>
      </c>
      <c r="DP542">
        <v>33</v>
      </c>
      <c r="DQ542">
        <v>33</v>
      </c>
      <c r="DR542">
        <v>33</v>
      </c>
      <c r="DS542">
        <v>33</v>
      </c>
      <c r="DT542">
        <v>33</v>
      </c>
      <c r="DU542">
        <v>36</v>
      </c>
      <c r="DV542">
        <v>36</v>
      </c>
      <c r="DW542">
        <v>36</v>
      </c>
      <c r="DX542">
        <v>36</v>
      </c>
      <c r="DY542">
        <v>37</v>
      </c>
      <c r="DZ542">
        <v>37</v>
      </c>
      <c r="EA542">
        <v>37</v>
      </c>
      <c r="EB542">
        <v>37</v>
      </c>
      <c r="EC542">
        <v>37</v>
      </c>
      <c r="ED542">
        <v>37</v>
      </c>
      <c r="EE542">
        <v>37</v>
      </c>
      <c r="EF542">
        <v>38</v>
      </c>
      <c r="EG542">
        <v>37</v>
      </c>
      <c r="EH542">
        <v>38</v>
      </c>
      <c r="EI542">
        <v>38</v>
      </c>
      <c r="EJ542">
        <v>38</v>
      </c>
      <c r="EK542">
        <v>38</v>
      </c>
      <c r="EL542">
        <v>39</v>
      </c>
      <c r="EM542">
        <v>40</v>
      </c>
      <c r="EN542">
        <v>43</v>
      </c>
      <c r="EO542">
        <v>43</v>
      </c>
      <c r="EP542">
        <v>44</v>
      </c>
      <c r="EQ542">
        <v>44</v>
      </c>
      <c r="ER542">
        <v>44</v>
      </c>
      <c r="ES542">
        <v>44</v>
      </c>
      <c r="ET542">
        <v>44</v>
      </c>
      <c r="EU542">
        <v>49</v>
      </c>
      <c r="EV542">
        <v>50</v>
      </c>
      <c r="EW542">
        <v>55</v>
      </c>
      <c r="EX542">
        <v>56</v>
      </c>
      <c r="EY542">
        <v>56</v>
      </c>
      <c r="EZ542">
        <v>62</v>
      </c>
      <c r="FA542">
        <v>62</v>
      </c>
      <c r="FB542">
        <v>62</v>
      </c>
      <c r="FC542">
        <v>67</v>
      </c>
      <c r="FD542">
        <v>72</v>
      </c>
      <c r="FE542">
        <v>73</v>
      </c>
      <c r="FF542">
        <v>73</v>
      </c>
      <c r="FG542">
        <v>74</v>
      </c>
      <c r="FH542">
        <v>76</v>
      </c>
      <c r="FI542">
        <v>76</v>
      </c>
      <c r="FJ542">
        <v>77</v>
      </c>
      <c r="FK542">
        <v>78</v>
      </c>
      <c r="FL542">
        <v>79</v>
      </c>
      <c r="FM542">
        <v>81</v>
      </c>
      <c r="FN542">
        <v>81</v>
      </c>
      <c r="FO542">
        <v>85</v>
      </c>
      <c r="FP542">
        <v>86</v>
      </c>
      <c r="FQ542">
        <v>86</v>
      </c>
      <c r="FR542">
        <v>88</v>
      </c>
      <c r="FS542">
        <v>88</v>
      </c>
      <c r="FT542">
        <v>89</v>
      </c>
      <c r="FU542">
        <v>90</v>
      </c>
      <c r="FV542">
        <v>90</v>
      </c>
      <c r="FW542">
        <v>92</v>
      </c>
      <c r="FX542">
        <v>92</v>
      </c>
      <c r="FY542">
        <v>93</v>
      </c>
      <c r="FZ542">
        <v>96</v>
      </c>
      <c r="GA542">
        <v>98</v>
      </c>
      <c r="GB542">
        <v>98</v>
      </c>
      <c r="GC542">
        <v>99</v>
      </c>
      <c r="GD542">
        <v>102</v>
      </c>
      <c r="GE542">
        <v>102</v>
      </c>
      <c r="GF542">
        <v>102</v>
      </c>
    </row>
    <row r="543" spans="2:188" x14ac:dyDescent="0.55000000000000004">
      <c r="B543" t="s">
        <v>543</v>
      </c>
      <c r="C543">
        <v>41.742282750000001</v>
      </c>
      <c r="D543">
        <v>-123.897406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  <c r="DI543">
        <v>0</v>
      </c>
      <c r="DJ543">
        <v>0</v>
      </c>
      <c r="DK543">
        <v>0</v>
      </c>
      <c r="DL543">
        <v>0</v>
      </c>
      <c r="DM543">
        <v>0</v>
      </c>
      <c r="DN543">
        <v>0</v>
      </c>
      <c r="DO543">
        <v>0</v>
      </c>
      <c r="DP543">
        <v>0</v>
      </c>
      <c r="DQ543">
        <v>0</v>
      </c>
      <c r="DR543">
        <v>0</v>
      </c>
      <c r="DS543">
        <v>0</v>
      </c>
      <c r="DT543">
        <v>0</v>
      </c>
      <c r="DU543">
        <v>0</v>
      </c>
      <c r="DV543">
        <v>0</v>
      </c>
      <c r="DW543">
        <v>0</v>
      </c>
      <c r="DX543">
        <v>0</v>
      </c>
      <c r="DY543">
        <v>0</v>
      </c>
      <c r="DZ543">
        <v>0</v>
      </c>
      <c r="EA543">
        <v>0</v>
      </c>
      <c r="EB543">
        <v>0</v>
      </c>
      <c r="EC543">
        <v>0</v>
      </c>
      <c r="ED543">
        <v>0</v>
      </c>
      <c r="EE543">
        <v>0</v>
      </c>
      <c r="EF543">
        <v>0</v>
      </c>
      <c r="EG543">
        <v>0</v>
      </c>
      <c r="EH543">
        <v>0</v>
      </c>
      <c r="EI543">
        <v>0</v>
      </c>
      <c r="EJ543">
        <v>0</v>
      </c>
      <c r="EK543">
        <v>0</v>
      </c>
      <c r="EL543">
        <v>0</v>
      </c>
      <c r="EM543">
        <v>0</v>
      </c>
      <c r="EN543">
        <v>0</v>
      </c>
      <c r="EO543">
        <v>0</v>
      </c>
      <c r="EP543">
        <v>0</v>
      </c>
      <c r="EQ543">
        <v>0</v>
      </c>
      <c r="ER543">
        <v>0</v>
      </c>
      <c r="ES543">
        <v>0</v>
      </c>
      <c r="ET543">
        <v>0</v>
      </c>
      <c r="EU543">
        <v>0</v>
      </c>
      <c r="EV543">
        <v>0</v>
      </c>
      <c r="EW543">
        <v>1</v>
      </c>
      <c r="EX543">
        <v>1</v>
      </c>
      <c r="EY543">
        <v>1</v>
      </c>
      <c r="EZ543">
        <v>1</v>
      </c>
      <c r="FA543">
        <v>1</v>
      </c>
      <c r="FB543">
        <v>1</v>
      </c>
      <c r="FC543">
        <v>1</v>
      </c>
      <c r="FD543">
        <v>1</v>
      </c>
      <c r="FE543">
        <v>1</v>
      </c>
      <c r="FF543">
        <v>1</v>
      </c>
      <c r="FG543">
        <v>1</v>
      </c>
      <c r="FH543">
        <v>1</v>
      </c>
      <c r="FI543">
        <v>1</v>
      </c>
      <c r="FJ543">
        <v>1</v>
      </c>
      <c r="FK543">
        <v>1</v>
      </c>
      <c r="FL543">
        <v>1</v>
      </c>
      <c r="FM543">
        <v>1</v>
      </c>
      <c r="FN543">
        <v>1</v>
      </c>
      <c r="FO543">
        <v>1</v>
      </c>
      <c r="FP543">
        <v>1</v>
      </c>
      <c r="FQ543">
        <v>0</v>
      </c>
      <c r="FR543">
        <v>0</v>
      </c>
      <c r="FS543">
        <v>0</v>
      </c>
      <c r="FT543">
        <v>0</v>
      </c>
      <c r="FU543">
        <v>0</v>
      </c>
      <c r="FV543">
        <v>0</v>
      </c>
      <c r="FW543">
        <v>0</v>
      </c>
      <c r="FX543">
        <v>0</v>
      </c>
      <c r="FY543">
        <v>0</v>
      </c>
      <c r="FZ543">
        <v>0</v>
      </c>
      <c r="GA543">
        <v>0</v>
      </c>
      <c r="GB543">
        <v>0</v>
      </c>
      <c r="GC543">
        <v>0</v>
      </c>
      <c r="GD543">
        <v>0</v>
      </c>
      <c r="GE543">
        <v>0</v>
      </c>
      <c r="GF543">
        <v>0</v>
      </c>
    </row>
    <row r="544" spans="2:188" x14ac:dyDescent="0.55000000000000004">
      <c r="B544" t="s">
        <v>543</v>
      </c>
      <c r="C544">
        <v>38.779659559999999</v>
      </c>
      <c r="D544">
        <v>-120.5233166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  <c r="FJ544">
        <v>0</v>
      </c>
      <c r="FK544">
        <v>0</v>
      </c>
      <c r="FL544">
        <v>0</v>
      </c>
      <c r="FM544">
        <v>0</v>
      </c>
      <c r="FN544">
        <v>0</v>
      </c>
      <c r="FO544">
        <v>0</v>
      </c>
      <c r="FP544">
        <v>0</v>
      </c>
      <c r="FQ544">
        <v>0</v>
      </c>
      <c r="FR544">
        <v>0</v>
      </c>
      <c r="FS544">
        <v>0</v>
      </c>
      <c r="FT544">
        <v>0</v>
      </c>
      <c r="FU544">
        <v>0</v>
      </c>
      <c r="FV544">
        <v>0</v>
      </c>
      <c r="FW544">
        <v>0</v>
      </c>
      <c r="FX544">
        <v>0</v>
      </c>
      <c r="FY544">
        <v>0</v>
      </c>
      <c r="FZ544">
        <v>0</v>
      </c>
      <c r="GA544">
        <v>0</v>
      </c>
      <c r="GB544">
        <v>0</v>
      </c>
      <c r="GC544">
        <v>0</v>
      </c>
      <c r="GD544">
        <v>1</v>
      </c>
      <c r="GE544">
        <v>1</v>
      </c>
      <c r="GF544">
        <v>1</v>
      </c>
    </row>
    <row r="545" spans="2:188" x14ac:dyDescent="0.55000000000000004">
      <c r="B545" t="s">
        <v>543</v>
      </c>
      <c r="C545">
        <v>36.757338990000001</v>
      </c>
      <c r="D545">
        <v>-119.6466953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1</v>
      </c>
      <c r="CA545">
        <v>1</v>
      </c>
      <c r="CB545">
        <v>1</v>
      </c>
      <c r="CC545">
        <v>2</v>
      </c>
      <c r="CD545">
        <v>3</v>
      </c>
      <c r="CE545">
        <v>3</v>
      </c>
      <c r="CF545">
        <v>3</v>
      </c>
      <c r="CG545">
        <v>5</v>
      </c>
      <c r="CH545">
        <v>5</v>
      </c>
      <c r="CI545">
        <v>5</v>
      </c>
      <c r="CJ545">
        <v>5</v>
      </c>
      <c r="CK545">
        <v>7</v>
      </c>
      <c r="CL545">
        <v>7</v>
      </c>
      <c r="CM545">
        <v>7</v>
      </c>
      <c r="CN545">
        <v>7</v>
      </c>
      <c r="CO545">
        <v>7</v>
      </c>
      <c r="CP545">
        <v>7</v>
      </c>
      <c r="CQ545">
        <v>7</v>
      </c>
      <c r="CR545">
        <v>7</v>
      </c>
      <c r="CS545">
        <v>7</v>
      </c>
      <c r="CT545">
        <v>7</v>
      </c>
      <c r="CU545">
        <v>7</v>
      </c>
      <c r="CV545">
        <v>7</v>
      </c>
      <c r="CW545">
        <v>7</v>
      </c>
      <c r="CX545">
        <v>7</v>
      </c>
      <c r="CY545">
        <v>7</v>
      </c>
      <c r="CZ545">
        <v>7</v>
      </c>
      <c r="DA545">
        <v>8</v>
      </c>
      <c r="DB545">
        <v>8</v>
      </c>
      <c r="DC545">
        <v>8</v>
      </c>
      <c r="DD545">
        <v>8</v>
      </c>
      <c r="DE545">
        <v>9</v>
      </c>
      <c r="DF545">
        <v>9</v>
      </c>
      <c r="DG545">
        <v>9</v>
      </c>
      <c r="DH545">
        <v>9</v>
      </c>
      <c r="DI545">
        <v>9</v>
      </c>
      <c r="DJ545">
        <v>9</v>
      </c>
      <c r="DK545">
        <v>9</v>
      </c>
      <c r="DL545">
        <v>10</v>
      </c>
      <c r="DM545">
        <v>10</v>
      </c>
      <c r="DN545">
        <v>13</v>
      </c>
      <c r="DO545">
        <v>13</v>
      </c>
      <c r="DP545">
        <v>16</v>
      </c>
      <c r="DQ545">
        <v>16</v>
      </c>
      <c r="DR545">
        <v>16</v>
      </c>
      <c r="DS545">
        <v>17</v>
      </c>
      <c r="DT545">
        <v>20</v>
      </c>
      <c r="DU545">
        <v>20</v>
      </c>
      <c r="DV545">
        <v>22</v>
      </c>
      <c r="DW545">
        <v>22</v>
      </c>
      <c r="DX545">
        <v>22</v>
      </c>
      <c r="DY545">
        <v>22</v>
      </c>
      <c r="DZ545">
        <v>22</v>
      </c>
      <c r="EA545">
        <v>26</v>
      </c>
      <c r="EB545">
        <v>32</v>
      </c>
      <c r="EC545">
        <v>32</v>
      </c>
      <c r="ED545">
        <v>35</v>
      </c>
      <c r="EE545">
        <v>35</v>
      </c>
      <c r="EF545">
        <v>35</v>
      </c>
      <c r="EG545">
        <v>36</v>
      </c>
      <c r="EH545">
        <v>37</v>
      </c>
      <c r="EI545">
        <v>37</v>
      </c>
      <c r="EJ545">
        <v>40</v>
      </c>
      <c r="EK545">
        <v>43</v>
      </c>
      <c r="EL545">
        <v>43</v>
      </c>
      <c r="EM545">
        <v>43</v>
      </c>
      <c r="EN545">
        <v>46</v>
      </c>
      <c r="EO545">
        <v>49</v>
      </c>
      <c r="EP545">
        <v>51</v>
      </c>
      <c r="EQ545">
        <v>51</v>
      </c>
      <c r="ER545">
        <v>52</v>
      </c>
      <c r="ES545">
        <v>52</v>
      </c>
      <c r="ET545">
        <v>55</v>
      </c>
      <c r="EU545">
        <v>57</v>
      </c>
      <c r="EV545">
        <v>57</v>
      </c>
      <c r="EW545">
        <v>62</v>
      </c>
      <c r="EX545">
        <v>66</v>
      </c>
      <c r="EY545">
        <v>66</v>
      </c>
      <c r="EZ545">
        <v>66</v>
      </c>
      <c r="FA545">
        <v>67</v>
      </c>
      <c r="FB545">
        <v>70</v>
      </c>
      <c r="FC545">
        <v>71</v>
      </c>
      <c r="FD545">
        <v>71</v>
      </c>
      <c r="FE545">
        <v>72</v>
      </c>
      <c r="FF545">
        <v>72</v>
      </c>
      <c r="FG545">
        <v>72</v>
      </c>
      <c r="FH545">
        <v>72</v>
      </c>
      <c r="FI545">
        <v>72</v>
      </c>
      <c r="FJ545">
        <v>75</v>
      </c>
      <c r="FK545">
        <v>77</v>
      </c>
      <c r="FL545">
        <v>77</v>
      </c>
      <c r="FM545">
        <v>77</v>
      </c>
      <c r="FN545">
        <v>77</v>
      </c>
      <c r="FO545">
        <v>77</v>
      </c>
      <c r="FP545">
        <v>81</v>
      </c>
      <c r="FQ545">
        <v>84</v>
      </c>
      <c r="FR545">
        <v>87</v>
      </c>
      <c r="FS545">
        <v>87</v>
      </c>
      <c r="FT545">
        <v>87</v>
      </c>
      <c r="FU545">
        <v>88</v>
      </c>
      <c r="FV545">
        <v>88</v>
      </c>
      <c r="FW545">
        <v>91</v>
      </c>
      <c r="FX545">
        <v>91</v>
      </c>
      <c r="FY545">
        <v>91</v>
      </c>
      <c r="FZ545">
        <v>100</v>
      </c>
      <c r="GA545">
        <v>100</v>
      </c>
      <c r="GB545">
        <v>100</v>
      </c>
      <c r="GC545">
        <v>100</v>
      </c>
      <c r="GD545">
        <v>104</v>
      </c>
      <c r="GE545">
        <v>104</v>
      </c>
      <c r="GF545">
        <v>104</v>
      </c>
    </row>
    <row r="546" spans="2:188" x14ac:dyDescent="0.55000000000000004">
      <c r="B546" t="s">
        <v>543</v>
      </c>
      <c r="C546">
        <v>39.598758969999999</v>
      </c>
      <c r="D546">
        <v>-122.3938452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  <c r="FL546">
        <v>0</v>
      </c>
      <c r="FM546">
        <v>0</v>
      </c>
      <c r="FN546">
        <v>0</v>
      </c>
      <c r="FO546">
        <v>0</v>
      </c>
      <c r="FP546">
        <v>0</v>
      </c>
      <c r="FQ546">
        <v>0</v>
      </c>
      <c r="FR546">
        <v>0</v>
      </c>
      <c r="FS546">
        <v>0</v>
      </c>
      <c r="FT546">
        <v>0</v>
      </c>
      <c r="FU546">
        <v>0</v>
      </c>
      <c r="FV546">
        <v>0</v>
      </c>
      <c r="FW546">
        <v>0</v>
      </c>
      <c r="FX546">
        <v>1</v>
      </c>
      <c r="FY546">
        <v>1</v>
      </c>
      <c r="FZ546">
        <v>1</v>
      </c>
      <c r="GA546">
        <v>1</v>
      </c>
      <c r="GB546">
        <v>1</v>
      </c>
      <c r="GC546">
        <v>1</v>
      </c>
      <c r="GD546">
        <v>1</v>
      </c>
      <c r="GE546">
        <v>1</v>
      </c>
      <c r="GF546">
        <v>1</v>
      </c>
    </row>
    <row r="547" spans="2:188" x14ac:dyDescent="0.55000000000000004">
      <c r="B547" t="s">
        <v>543</v>
      </c>
      <c r="C547">
        <v>40.69923009</v>
      </c>
      <c r="D547">
        <v>-123.8760439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P547">
        <v>0</v>
      </c>
      <c r="CQ547">
        <v>0</v>
      </c>
      <c r="CR547">
        <v>0</v>
      </c>
      <c r="CS547">
        <v>0</v>
      </c>
      <c r="CT547">
        <v>0</v>
      </c>
      <c r="CU547">
        <v>0</v>
      </c>
      <c r="CV547">
        <v>0</v>
      </c>
      <c r="CW547">
        <v>0</v>
      </c>
      <c r="CX547">
        <v>0</v>
      </c>
      <c r="CY547">
        <v>0</v>
      </c>
      <c r="CZ547">
        <v>0</v>
      </c>
      <c r="DA547">
        <v>0</v>
      </c>
      <c r="DB547">
        <v>0</v>
      </c>
      <c r="DC547">
        <v>0</v>
      </c>
      <c r="DD547">
        <v>0</v>
      </c>
      <c r="DE547">
        <v>0</v>
      </c>
      <c r="DF547">
        <v>0</v>
      </c>
      <c r="DG547">
        <v>0</v>
      </c>
      <c r="DH547">
        <v>0</v>
      </c>
      <c r="DI547">
        <v>0</v>
      </c>
      <c r="DJ547">
        <v>0</v>
      </c>
      <c r="DK547">
        <v>0</v>
      </c>
      <c r="DL547">
        <v>0</v>
      </c>
      <c r="DM547">
        <v>0</v>
      </c>
      <c r="DN547">
        <v>0</v>
      </c>
      <c r="DO547">
        <v>0</v>
      </c>
      <c r="DP547">
        <v>0</v>
      </c>
      <c r="DQ547">
        <v>0</v>
      </c>
      <c r="DR547">
        <v>0</v>
      </c>
      <c r="DS547">
        <v>2</v>
      </c>
      <c r="DT547">
        <v>2</v>
      </c>
      <c r="DU547">
        <v>2</v>
      </c>
      <c r="DV547">
        <v>2</v>
      </c>
      <c r="DW547">
        <v>2</v>
      </c>
      <c r="DX547">
        <v>2</v>
      </c>
      <c r="DY547">
        <v>2</v>
      </c>
      <c r="DZ547">
        <v>2</v>
      </c>
      <c r="EA547">
        <v>2</v>
      </c>
      <c r="EB547">
        <v>3</v>
      </c>
      <c r="EC547">
        <v>3</v>
      </c>
      <c r="ED547">
        <v>3</v>
      </c>
      <c r="EE547">
        <v>3</v>
      </c>
      <c r="EF547">
        <v>3</v>
      </c>
      <c r="EG547">
        <v>3</v>
      </c>
      <c r="EH547">
        <v>4</v>
      </c>
      <c r="EI547">
        <v>4</v>
      </c>
      <c r="EJ547">
        <v>4</v>
      </c>
      <c r="EK547">
        <v>4</v>
      </c>
      <c r="EL547">
        <v>4</v>
      </c>
      <c r="EM547">
        <v>4</v>
      </c>
      <c r="EN547">
        <v>4</v>
      </c>
      <c r="EO547">
        <v>4</v>
      </c>
      <c r="EP547">
        <v>4</v>
      </c>
      <c r="EQ547">
        <v>4</v>
      </c>
      <c r="ER547">
        <v>4</v>
      </c>
      <c r="ES547">
        <v>4</v>
      </c>
      <c r="ET547">
        <v>4</v>
      </c>
      <c r="EU547">
        <v>4</v>
      </c>
      <c r="EV547">
        <v>4</v>
      </c>
      <c r="EW547">
        <v>4</v>
      </c>
      <c r="EX547">
        <v>4</v>
      </c>
      <c r="EY547">
        <v>4</v>
      </c>
      <c r="EZ547">
        <v>4</v>
      </c>
      <c r="FA547">
        <v>4</v>
      </c>
      <c r="FB547">
        <v>4</v>
      </c>
      <c r="FC547">
        <v>4</v>
      </c>
      <c r="FD547">
        <v>4</v>
      </c>
      <c r="FE547">
        <v>4</v>
      </c>
      <c r="FF547">
        <v>4</v>
      </c>
      <c r="FG547">
        <v>4</v>
      </c>
      <c r="FH547">
        <v>4</v>
      </c>
      <c r="FI547">
        <v>4</v>
      </c>
      <c r="FJ547">
        <v>4</v>
      </c>
      <c r="FK547">
        <v>4</v>
      </c>
      <c r="FL547">
        <v>4</v>
      </c>
      <c r="FM547">
        <v>4</v>
      </c>
      <c r="FN547">
        <v>4</v>
      </c>
      <c r="FO547">
        <v>4</v>
      </c>
      <c r="FP547">
        <v>4</v>
      </c>
      <c r="FQ547">
        <v>4</v>
      </c>
      <c r="FR547">
        <v>4</v>
      </c>
      <c r="FS547">
        <v>4</v>
      </c>
      <c r="FT547">
        <v>4</v>
      </c>
      <c r="FU547">
        <v>4</v>
      </c>
      <c r="FV547">
        <v>4</v>
      </c>
      <c r="FW547">
        <v>4</v>
      </c>
      <c r="FX547">
        <v>4</v>
      </c>
      <c r="FY547">
        <v>4</v>
      </c>
      <c r="FZ547">
        <v>4</v>
      </c>
      <c r="GA547">
        <v>4</v>
      </c>
      <c r="GB547">
        <v>4</v>
      </c>
      <c r="GC547">
        <v>4</v>
      </c>
      <c r="GD547">
        <v>4</v>
      </c>
      <c r="GE547">
        <v>4</v>
      </c>
      <c r="GF547">
        <v>4</v>
      </c>
    </row>
    <row r="548" spans="2:188" x14ac:dyDescent="0.55000000000000004">
      <c r="B548" t="s">
        <v>543</v>
      </c>
      <c r="C548">
        <v>33.039308200000001</v>
      </c>
      <c r="D548">
        <v>-115.3669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1</v>
      </c>
      <c r="BY548">
        <v>1</v>
      </c>
      <c r="BZ548">
        <v>1</v>
      </c>
      <c r="CA548">
        <v>2</v>
      </c>
      <c r="CB548">
        <v>3</v>
      </c>
      <c r="CC548">
        <v>3</v>
      </c>
      <c r="CD548">
        <v>3</v>
      </c>
      <c r="CE548">
        <v>3</v>
      </c>
      <c r="CF548">
        <v>3</v>
      </c>
      <c r="CG548">
        <v>3</v>
      </c>
      <c r="CH548">
        <v>3</v>
      </c>
      <c r="CI548">
        <v>3</v>
      </c>
      <c r="CJ548">
        <v>3</v>
      </c>
      <c r="CK548">
        <v>3</v>
      </c>
      <c r="CL548">
        <v>3</v>
      </c>
      <c r="CM548">
        <v>3</v>
      </c>
      <c r="CN548">
        <v>3</v>
      </c>
      <c r="CO548">
        <v>3</v>
      </c>
      <c r="CP548">
        <v>3</v>
      </c>
      <c r="CQ548">
        <v>4</v>
      </c>
      <c r="CR548">
        <v>5</v>
      </c>
      <c r="CS548">
        <v>8</v>
      </c>
      <c r="CT548">
        <v>8</v>
      </c>
      <c r="CU548">
        <v>8</v>
      </c>
      <c r="CV548">
        <v>8</v>
      </c>
      <c r="CW548">
        <v>8</v>
      </c>
      <c r="CX548">
        <v>8</v>
      </c>
      <c r="CY548">
        <v>8</v>
      </c>
      <c r="CZ548">
        <v>8</v>
      </c>
      <c r="DA548">
        <v>9</v>
      </c>
      <c r="DB548">
        <v>9</v>
      </c>
      <c r="DC548">
        <v>9</v>
      </c>
      <c r="DD548">
        <v>9</v>
      </c>
      <c r="DE548">
        <v>9</v>
      </c>
      <c r="DF548">
        <v>10</v>
      </c>
      <c r="DG548">
        <v>11</v>
      </c>
      <c r="DH548">
        <v>12</v>
      </c>
      <c r="DI548">
        <v>12</v>
      </c>
      <c r="DJ548">
        <v>12</v>
      </c>
      <c r="DK548">
        <v>12</v>
      </c>
      <c r="DL548">
        <v>13</v>
      </c>
      <c r="DM548">
        <v>14</v>
      </c>
      <c r="DN548">
        <v>15</v>
      </c>
      <c r="DO548">
        <v>15</v>
      </c>
      <c r="DP548">
        <v>15</v>
      </c>
      <c r="DQ548">
        <v>15</v>
      </c>
      <c r="DR548">
        <v>15</v>
      </c>
      <c r="DS548">
        <v>18</v>
      </c>
      <c r="DT548">
        <v>19</v>
      </c>
      <c r="DU548">
        <v>21</v>
      </c>
      <c r="DV548">
        <v>21</v>
      </c>
      <c r="DW548">
        <v>23</v>
      </c>
      <c r="DX548">
        <v>23</v>
      </c>
      <c r="DY548">
        <v>23</v>
      </c>
      <c r="DZ548">
        <v>24</v>
      </c>
      <c r="EA548">
        <v>24</v>
      </c>
      <c r="EB548">
        <v>26</v>
      </c>
      <c r="EC548">
        <v>27</v>
      </c>
      <c r="ED548">
        <v>27</v>
      </c>
      <c r="EE548">
        <v>27</v>
      </c>
      <c r="EF548">
        <v>29</v>
      </c>
      <c r="EG548">
        <v>29</v>
      </c>
      <c r="EH548">
        <v>29</v>
      </c>
      <c r="EI548">
        <v>30</v>
      </c>
      <c r="EJ548">
        <v>33</v>
      </c>
      <c r="EK548">
        <v>33</v>
      </c>
      <c r="EL548">
        <v>33</v>
      </c>
      <c r="EM548">
        <v>38</v>
      </c>
      <c r="EN548">
        <v>38</v>
      </c>
      <c r="EO548">
        <v>41</v>
      </c>
      <c r="EP548">
        <v>43</v>
      </c>
      <c r="EQ548">
        <v>43</v>
      </c>
      <c r="ER548">
        <v>43</v>
      </c>
      <c r="ES548">
        <v>43</v>
      </c>
      <c r="ET548">
        <v>47</v>
      </c>
      <c r="EU548">
        <v>52</v>
      </c>
      <c r="EV548">
        <v>54</v>
      </c>
      <c r="EW548">
        <v>60</v>
      </c>
      <c r="EX548">
        <v>64</v>
      </c>
      <c r="EY548">
        <v>64</v>
      </c>
      <c r="EZ548">
        <v>64</v>
      </c>
      <c r="FA548">
        <v>64</v>
      </c>
      <c r="FB548">
        <v>68</v>
      </c>
      <c r="FC548">
        <v>70</v>
      </c>
      <c r="FD548">
        <v>73</v>
      </c>
      <c r="FE548">
        <v>73</v>
      </c>
      <c r="FF548">
        <v>81</v>
      </c>
      <c r="FG548">
        <v>81</v>
      </c>
      <c r="FH548">
        <v>81</v>
      </c>
      <c r="FI548">
        <v>93</v>
      </c>
      <c r="FJ548">
        <v>97</v>
      </c>
      <c r="FK548">
        <v>100</v>
      </c>
      <c r="FL548">
        <v>105</v>
      </c>
      <c r="FM548">
        <v>114</v>
      </c>
      <c r="FN548">
        <v>114</v>
      </c>
      <c r="FO548">
        <v>117</v>
      </c>
      <c r="FP548">
        <v>121</v>
      </c>
      <c r="FQ548">
        <v>125</v>
      </c>
      <c r="FR548">
        <v>127</v>
      </c>
      <c r="FS548">
        <v>132</v>
      </c>
      <c r="FT548">
        <v>135</v>
      </c>
      <c r="FU548">
        <v>135</v>
      </c>
      <c r="FV548">
        <v>136</v>
      </c>
      <c r="FW548">
        <v>141</v>
      </c>
      <c r="FX548">
        <v>148</v>
      </c>
      <c r="FY548">
        <v>148</v>
      </c>
      <c r="FZ548">
        <v>156</v>
      </c>
      <c r="GA548">
        <v>161</v>
      </c>
      <c r="GB548">
        <v>161</v>
      </c>
      <c r="GC548">
        <v>163</v>
      </c>
      <c r="GD548">
        <v>163</v>
      </c>
      <c r="GE548">
        <v>165</v>
      </c>
      <c r="GF548">
        <v>170</v>
      </c>
    </row>
    <row r="549" spans="2:188" x14ac:dyDescent="0.55000000000000004">
      <c r="B549" t="s">
        <v>543</v>
      </c>
      <c r="C549">
        <v>36.511120839999997</v>
      </c>
      <c r="D549">
        <v>-117.4111977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1</v>
      </c>
      <c r="CU549">
        <v>1</v>
      </c>
      <c r="CV549">
        <v>1</v>
      </c>
      <c r="CW549">
        <v>1</v>
      </c>
      <c r="CX549">
        <v>1</v>
      </c>
      <c r="CY549">
        <v>1</v>
      </c>
      <c r="CZ549">
        <v>1</v>
      </c>
      <c r="DA549">
        <v>1</v>
      </c>
      <c r="DB549">
        <v>1</v>
      </c>
      <c r="DC549">
        <v>1</v>
      </c>
      <c r="DD549">
        <v>1</v>
      </c>
      <c r="DE549">
        <v>1</v>
      </c>
      <c r="DF549">
        <v>1</v>
      </c>
      <c r="DG549">
        <v>1</v>
      </c>
      <c r="DH549">
        <v>1</v>
      </c>
      <c r="DI549">
        <v>1</v>
      </c>
      <c r="DJ549">
        <v>1</v>
      </c>
      <c r="DK549">
        <v>1</v>
      </c>
      <c r="DL549">
        <v>1</v>
      </c>
      <c r="DM549">
        <v>1</v>
      </c>
      <c r="DN549">
        <v>1</v>
      </c>
      <c r="DO549">
        <v>1</v>
      </c>
      <c r="DP549">
        <v>1</v>
      </c>
      <c r="DQ549">
        <v>1</v>
      </c>
      <c r="DR549">
        <v>1</v>
      </c>
      <c r="DS549">
        <v>1</v>
      </c>
      <c r="DT549">
        <v>1</v>
      </c>
      <c r="DU549">
        <v>1</v>
      </c>
      <c r="DV549">
        <v>1</v>
      </c>
      <c r="DW549">
        <v>1</v>
      </c>
      <c r="DX549">
        <v>1</v>
      </c>
      <c r="DY549">
        <v>1</v>
      </c>
      <c r="DZ549">
        <v>1</v>
      </c>
      <c r="EA549">
        <v>1</v>
      </c>
      <c r="EB549">
        <v>1</v>
      </c>
      <c r="EC549">
        <v>1</v>
      </c>
      <c r="ED549">
        <v>1</v>
      </c>
      <c r="EE549">
        <v>1</v>
      </c>
      <c r="EF549">
        <v>1</v>
      </c>
      <c r="EG549">
        <v>1</v>
      </c>
      <c r="EH549">
        <v>1</v>
      </c>
      <c r="EI549">
        <v>1</v>
      </c>
      <c r="EJ549">
        <v>1</v>
      </c>
      <c r="EK549">
        <v>1</v>
      </c>
      <c r="EL549">
        <v>1</v>
      </c>
      <c r="EM549">
        <v>1</v>
      </c>
      <c r="EN549">
        <v>1</v>
      </c>
      <c r="EO549">
        <v>1</v>
      </c>
      <c r="EP549">
        <v>1</v>
      </c>
      <c r="EQ549">
        <v>1</v>
      </c>
      <c r="ER549">
        <v>1</v>
      </c>
      <c r="ES549">
        <v>1</v>
      </c>
      <c r="ET549">
        <v>1</v>
      </c>
      <c r="EU549">
        <v>1</v>
      </c>
      <c r="EV549">
        <v>1</v>
      </c>
      <c r="EW549">
        <v>1</v>
      </c>
      <c r="EX549">
        <v>1</v>
      </c>
      <c r="EY549">
        <v>1</v>
      </c>
      <c r="EZ549">
        <v>1</v>
      </c>
      <c r="FA549">
        <v>1</v>
      </c>
      <c r="FB549">
        <v>1</v>
      </c>
      <c r="FC549">
        <v>1</v>
      </c>
      <c r="FD549">
        <v>1</v>
      </c>
      <c r="FE549">
        <v>1</v>
      </c>
      <c r="FF549">
        <v>1</v>
      </c>
      <c r="FG549">
        <v>1</v>
      </c>
      <c r="FH549">
        <v>1</v>
      </c>
      <c r="FI549">
        <v>1</v>
      </c>
      <c r="FJ549">
        <v>1</v>
      </c>
      <c r="FK549">
        <v>1</v>
      </c>
      <c r="FL549">
        <v>1</v>
      </c>
      <c r="FM549">
        <v>1</v>
      </c>
      <c r="FN549">
        <v>1</v>
      </c>
      <c r="FO549">
        <v>1</v>
      </c>
      <c r="FP549">
        <v>1</v>
      </c>
      <c r="FQ549">
        <v>1</v>
      </c>
      <c r="FR549">
        <v>1</v>
      </c>
      <c r="FS549">
        <v>1</v>
      </c>
      <c r="FT549">
        <v>1</v>
      </c>
      <c r="FU549">
        <v>1</v>
      </c>
      <c r="FV549">
        <v>1</v>
      </c>
      <c r="FW549">
        <v>1</v>
      </c>
      <c r="FX549">
        <v>1</v>
      </c>
      <c r="FY549">
        <v>1</v>
      </c>
      <c r="FZ549">
        <v>1</v>
      </c>
      <c r="GA549">
        <v>1</v>
      </c>
      <c r="GB549">
        <v>1</v>
      </c>
      <c r="GC549">
        <v>1</v>
      </c>
      <c r="GD549">
        <v>1</v>
      </c>
      <c r="GE549">
        <v>1</v>
      </c>
      <c r="GF549">
        <v>1</v>
      </c>
    </row>
    <row r="550" spans="2:188" x14ac:dyDescent="0.55000000000000004">
      <c r="B550" t="s">
        <v>543</v>
      </c>
      <c r="C550">
        <v>35.34329425</v>
      </c>
      <c r="D550">
        <v>-118.72777960000001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1</v>
      </c>
      <c r="BS550">
        <v>1</v>
      </c>
      <c r="BT550">
        <v>1</v>
      </c>
      <c r="BU550">
        <v>1</v>
      </c>
      <c r="BV550">
        <v>1</v>
      </c>
      <c r="BW550">
        <v>1</v>
      </c>
      <c r="BX550">
        <v>1</v>
      </c>
      <c r="BY550">
        <v>2</v>
      </c>
      <c r="BZ550">
        <v>2</v>
      </c>
      <c r="CA550">
        <v>2</v>
      </c>
      <c r="CB550">
        <v>2</v>
      </c>
      <c r="CC550">
        <v>2</v>
      </c>
      <c r="CD550">
        <v>2</v>
      </c>
      <c r="CE550">
        <v>2</v>
      </c>
      <c r="CF550">
        <v>3</v>
      </c>
      <c r="CG550">
        <v>3</v>
      </c>
      <c r="CH550">
        <v>3</v>
      </c>
      <c r="CI550">
        <v>3</v>
      </c>
      <c r="CJ550">
        <v>3</v>
      </c>
      <c r="CK550">
        <v>3</v>
      </c>
      <c r="CL550">
        <v>3</v>
      </c>
      <c r="CM550">
        <v>3</v>
      </c>
      <c r="CN550">
        <v>3</v>
      </c>
      <c r="CO550">
        <v>3</v>
      </c>
      <c r="CP550">
        <v>3</v>
      </c>
      <c r="CQ550">
        <v>3</v>
      </c>
      <c r="CR550">
        <v>4</v>
      </c>
      <c r="CS550">
        <v>4</v>
      </c>
      <c r="CT550">
        <v>4</v>
      </c>
      <c r="CU550">
        <v>4</v>
      </c>
      <c r="CV550">
        <v>4</v>
      </c>
      <c r="CW550">
        <v>5</v>
      </c>
      <c r="CX550">
        <v>5</v>
      </c>
      <c r="CY550">
        <v>6</v>
      </c>
      <c r="CZ550">
        <v>7</v>
      </c>
      <c r="DA550">
        <v>8</v>
      </c>
      <c r="DB550">
        <v>8</v>
      </c>
      <c r="DC550">
        <v>8</v>
      </c>
      <c r="DD550">
        <v>8</v>
      </c>
      <c r="DE550">
        <v>11</v>
      </c>
      <c r="DF550">
        <v>11</v>
      </c>
      <c r="DG550">
        <v>13</v>
      </c>
      <c r="DH550">
        <v>15</v>
      </c>
      <c r="DI550">
        <v>15</v>
      </c>
      <c r="DJ550">
        <v>15</v>
      </c>
      <c r="DK550">
        <v>15</v>
      </c>
      <c r="DL550">
        <v>17</v>
      </c>
      <c r="DM550">
        <v>17</v>
      </c>
      <c r="DN550">
        <v>21</v>
      </c>
      <c r="DO550">
        <v>24</v>
      </c>
      <c r="DP550">
        <v>25</v>
      </c>
      <c r="DQ550">
        <v>25</v>
      </c>
      <c r="DR550">
        <v>25</v>
      </c>
      <c r="DS550">
        <v>25</v>
      </c>
      <c r="DT550">
        <v>25</v>
      </c>
      <c r="DU550">
        <v>25</v>
      </c>
      <c r="DV550">
        <v>27</v>
      </c>
      <c r="DW550">
        <v>29</v>
      </c>
      <c r="DX550">
        <v>29</v>
      </c>
      <c r="DY550">
        <v>29</v>
      </c>
      <c r="DZ550">
        <v>29</v>
      </c>
      <c r="EA550">
        <v>36</v>
      </c>
      <c r="EB550">
        <v>37</v>
      </c>
      <c r="EC550">
        <v>37</v>
      </c>
      <c r="ED550">
        <v>38</v>
      </c>
      <c r="EE550">
        <v>38</v>
      </c>
      <c r="EF550">
        <v>38</v>
      </c>
      <c r="EG550">
        <v>39</v>
      </c>
      <c r="EH550">
        <v>40</v>
      </c>
      <c r="EI550">
        <v>45</v>
      </c>
      <c r="EJ550">
        <v>45</v>
      </c>
      <c r="EK550">
        <v>45</v>
      </c>
      <c r="EL550">
        <v>45</v>
      </c>
      <c r="EM550">
        <v>47</v>
      </c>
      <c r="EN550">
        <v>47</v>
      </c>
      <c r="EO550">
        <v>51</v>
      </c>
      <c r="EP550">
        <v>51</v>
      </c>
      <c r="EQ550">
        <v>53</v>
      </c>
      <c r="ER550">
        <v>53</v>
      </c>
      <c r="ES550">
        <v>53</v>
      </c>
      <c r="ET550">
        <v>53</v>
      </c>
      <c r="EU550">
        <v>54</v>
      </c>
      <c r="EV550">
        <v>57</v>
      </c>
      <c r="EW550">
        <v>58</v>
      </c>
      <c r="EX550">
        <v>58</v>
      </c>
      <c r="EY550">
        <v>60</v>
      </c>
      <c r="EZ550">
        <v>60</v>
      </c>
      <c r="FA550">
        <v>60</v>
      </c>
      <c r="FB550">
        <v>60</v>
      </c>
      <c r="FC550">
        <v>63</v>
      </c>
      <c r="FD550">
        <v>64</v>
      </c>
      <c r="FE550">
        <v>65</v>
      </c>
      <c r="FF550">
        <v>65</v>
      </c>
      <c r="FG550">
        <v>67</v>
      </c>
      <c r="FH550">
        <v>68</v>
      </c>
      <c r="FI550">
        <v>70</v>
      </c>
      <c r="FJ550">
        <v>76</v>
      </c>
      <c r="FK550">
        <v>77</v>
      </c>
      <c r="FL550">
        <v>80</v>
      </c>
      <c r="FM550">
        <v>81</v>
      </c>
      <c r="FN550">
        <v>82</v>
      </c>
      <c r="FO550">
        <v>82</v>
      </c>
      <c r="FP550">
        <v>84</v>
      </c>
      <c r="FQ550">
        <v>87</v>
      </c>
      <c r="FR550">
        <v>89</v>
      </c>
      <c r="FS550">
        <v>97</v>
      </c>
      <c r="FT550">
        <v>97</v>
      </c>
      <c r="FU550">
        <v>97</v>
      </c>
      <c r="FV550">
        <v>98</v>
      </c>
      <c r="FW550">
        <v>98</v>
      </c>
      <c r="FX550">
        <v>98</v>
      </c>
      <c r="FY550">
        <v>105</v>
      </c>
      <c r="FZ550">
        <v>105</v>
      </c>
      <c r="GA550">
        <v>105</v>
      </c>
      <c r="GB550">
        <v>105</v>
      </c>
      <c r="GC550">
        <v>105</v>
      </c>
      <c r="GD550">
        <v>105</v>
      </c>
      <c r="GE550">
        <v>115</v>
      </c>
      <c r="GF550">
        <v>115</v>
      </c>
    </row>
    <row r="551" spans="2:188" x14ac:dyDescent="0.55000000000000004">
      <c r="B551" t="s">
        <v>543</v>
      </c>
      <c r="C551">
        <v>36.074090560000002</v>
      </c>
      <c r="D551">
        <v>-119.81599730000001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1</v>
      </c>
      <c r="CI551">
        <v>1</v>
      </c>
      <c r="CJ551">
        <v>1</v>
      </c>
      <c r="CK551">
        <v>1</v>
      </c>
      <c r="CL551">
        <v>1</v>
      </c>
      <c r="CM551">
        <v>1</v>
      </c>
      <c r="CN551">
        <v>1</v>
      </c>
      <c r="CO551">
        <v>1</v>
      </c>
      <c r="CP551">
        <v>1</v>
      </c>
      <c r="CQ551">
        <v>1</v>
      </c>
      <c r="CR551">
        <v>1</v>
      </c>
      <c r="CS551">
        <v>1</v>
      </c>
      <c r="CT551">
        <v>1</v>
      </c>
      <c r="CU551">
        <v>1</v>
      </c>
      <c r="CV551">
        <v>1</v>
      </c>
      <c r="CW551">
        <v>1</v>
      </c>
      <c r="CX551">
        <v>1</v>
      </c>
      <c r="CY551">
        <v>1</v>
      </c>
      <c r="CZ551">
        <v>1</v>
      </c>
      <c r="DA551">
        <v>1</v>
      </c>
      <c r="DB551">
        <v>1</v>
      </c>
      <c r="DC551">
        <v>1</v>
      </c>
      <c r="DD551">
        <v>1</v>
      </c>
      <c r="DE551">
        <v>1</v>
      </c>
      <c r="DF551">
        <v>1</v>
      </c>
      <c r="DG551">
        <v>1</v>
      </c>
      <c r="DH551">
        <v>1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2</v>
      </c>
      <c r="DQ551">
        <v>2</v>
      </c>
      <c r="DR551">
        <v>2</v>
      </c>
      <c r="DS551">
        <v>2</v>
      </c>
      <c r="DT551">
        <v>2</v>
      </c>
      <c r="DU551">
        <v>2</v>
      </c>
      <c r="DV551">
        <v>2</v>
      </c>
      <c r="DW551">
        <v>2</v>
      </c>
      <c r="DX551">
        <v>2</v>
      </c>
      <c r="DY551">
        <v>2</v>
      </c>
      <c r="DZ551">
        <v>2</v>
      </c>
      <c r="EA551">
        <v>3</v>
      </c>
      <c r="EB551">
        <v>3</v>
      </c>
      <c r="EC551">
        <v>3</v>
      </c>
      <c r="ED551">
        <v>3</v>
      </c>
      <c r="EE551">
        <v>4</v>
      </c>
      <c r="EF551">
        <v>5</v>
      </c>
      <c r="EG551">
        <v>5</v>
      </c>
      <c r="EH551">
        <v>6</v>
      </c>
      <c r="EI551">
        <v>6</v>
      </c>
      <c r="EJ551">
        <v>6</v>
      </c>
      <c r="EK551">
        <v>6</v>
      </c>
      <c r="EL551">
        <v>6</v>
      </c>
      <c r="EM551">
        <v>6</v>
      </c>
      <c r="EN551">
        <v>6</v>
      </c>
      <c r="EO551">
        <v>6</v>
      </c>
      <c r="EP551">
        <v>6</v>
      </c>
      <c r="EQ551">
        <v>6</v>
      </c>
      <c r="ER551">
        <v>6</v>
      </c>
      <c r="ES551">
        <v>6</v>
      </c>
      <c r="ET551">
        <v>6</v>
      </c>
      <c r="EU551">
        <v>8</v>
      </c>
      <c r="EV551">
        <v>9</v>
      </c>
      <c r="EW551">
        <v>10</v>
      </c>
      <c r="EX551">
        <v>12</v>
      </c>
      <c r="EY551">
        <v>12</v>
      </c>
      <c r="EZ551">
        <v>15</v>
      </c>
      <c r="FA551">
        <v>18</v>
      </c>
      <c r="FB551">
        <v>18</v>
      </c>
      <c r="FC551">
        <v>20</v>
      </c>
      <c r="FD551">
        <v>21</v>
      </c>
      <c r="FE551">
        <v>21</v>
      </c>
      <c r="FF551">
        <v>22</v>
      </c>
      <c r="FG551">
        <v>22</v>
      </c>
      <c r="FH551">
        <v>28</v>
      </c>
      <c r="FI551">
        <v>29</v>
      </c>
      <c r="FJ551">
        <v>34</v>
      </c>
      <c r="FK551">
        <v>32</v>
      </c>
      <c r="FL551">
        <v>32</v>
      </c>
      <c r="FM551">
        <v>32</v>
      </c>
      <c r="FN551">
        <v>32</v>
      </c>
      <c r="FO551">
        <v>33</v>
      </c>
      <c r="FP551">
        <v>37</v>
      </c>
      <c r="FQ551">
        <v>38</v>
      </c>
      <c r="FR551">
        <v>39</v>
      </c>
      <c r="FS551">
        <v>39</v>
      </c>
      <c r="FT551">
        <v>39</v>
      </c>
      <c r="FU551">
        <v>39</v>
      </c>
      <c r="FV551">
        <v>39</v>
      </c>
      <c r="FW551">
        <v>40</v>
      </c>
      <c r="FX551">
        <v>41</v>
      </c>
      <c r="FY551">
        <v>41</v>
      </c>
      <c r="FZ551">
        <v>41</v>
      </c>
      <c r="GA551">
        <v>41</v>
      </c>
      <c r="GB551">
        <v>41</v>
      </c>
      <c r="GC551">
        <v>42</v>
      </c>
      <c r="GD551">
        <v>42</v>
      </c>
      <c r="GE551">
        <v>42</v>
      </c>
      <c r="GF551">
        <v>45</v>
      </c>
    </row>
    <row r="552" spans="2:188" x14ac:dyDescent="0.55000000000000004">
      <c r="B552" t="s">
        <v>543</v>
      </c>
      <c r="C552">
        <v>39.101242980000002</v>
      </c>
      <c r="D552">
        <v>-122.7536244000000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  <c r="DI552">
        <v>0</v>
      </c>
      <c r="DJ552">
        <v>0</v>
      </c>
      <c r="DK552">
        <v>0</v>
      </c>
      <c r="DL552">
        <v>0</v>
      </c>
      <c r="DM552">
        <v>0</v>
      </c>
      <c r="DN552">
        <v>0</v>
      </c>
      <c r="DO552">
        <v>0</v>
      </c>
      <c r="DP552">
        <v>0</v>
      </c>
      <c r="DQ552">
        <v>0</v>
      </c>
      <c r="DR552">
        <v>0</v>
      </c>
      <c r="DS552">
        <v>0</v>
      </c>
      <c r="DT552">
        <v>0</v>
      </c>
      <c r="DU552">
        <v>0</v>
      </c>
      <c r="DV552">
        <v>0</v>
      </c>
      <c r="DW552">
        <v>0</v>
      </c>
      <c r="DX552">
        <v>0</v>
      </c>
      <c r="DY552">
        <v>0</v>
      </c>
      <c r="DZ552">
        <v>0</v>
      </c>
      <c r="EA552">
        <v>0</v>
      </c>
      <c r="EB552">
        <v>0</v>
      </c>
      <c r="EC552">
        <v>0</v>
      </c>
      <c r="ED552">
        <v>0</v>
      </c>
      <c r="EE552">
        <v>0</v>
      </c>
      <c r="EF552">
        <v>0</v>
      </c>
      <c r="EG552">
        <v>0</v>
      </c>
      <c r="EH552">
        <v>0</v>
      </c>
      <c r="EI552">
        <v>0</v>
      </c>
      <c r="EJ552">
        <v>0</v>
      </c>
      <c r="EK552">
        <v>0</v>
      </c>
      <c r="EL552">
        <v>0</v>
      </c>
      <c r="EM552">
        <v>0</v>
      </c>
      <c r="EN552">
        <v>0</v>
      </c>
      <c r="EO552">
        <v>0</v>
      </c>
      <c r="EP552">
        <v>0</v>
      </c>
      <c r="EQ552">
        <v>0</v>
      </c>
      <c r="ER552">
        <v>0</v>
      </c>
      <c r="ES552">
        <v>0</v>
      </c>
      <c r="ET552">
        <v>0</v>
      </c>
      <c r="EU552">
        <v>0</v>
      </c>
      <c r="EV552">
        <v>0</v>
      </c>
      <c r="EW552">
        <v>0</v>
      </c>
      <c r="EX552">
        <v>0</v>
      </c>
      <c r="EY552">
        <v>0</v>
      </c>
      <c r="EZ552">
        <v>0</v>
      </c>
      <c r="FA552">
        <v>0</v>
      </c>
      <c r="FB552">
        <v>0</v>
      </c>
      <c r="FC552">
        <v>0</v>
      </c>
      <c r="FD552">
        <v>0</v>
      </c>
      <c r="FE552">
        <v>0</v>
      </c>
      <c r="FF552">
        <v>0</v>
      </c>
      <c r="FG552">
        <v>0</v>
      </c>
      <c r="FH552">
        <v>0</v>
      </c>
      <c r="FI552">
        <v>0</v>
      </c>
      <c r="FJ552">
        <v>0</v>
      </c>
      <c r="FK552">
        <v>0</v>
      </c>
      <c r="FL552">
        <v>0</v>
      </c>
      <c r="FM552">
        <v>0</v>
      </c>
      <c r="FN552">
        <v>1</v>
      </c>
      <c r="FO552">
        <v>1</v>
      </c>
      <c r="FP552">
        <v>1</v>
      </c>
      <c r="FQ552">
        <v>1</v>
      </c>
      <c r="FR552">
        <v>1</v>
      </c>
      <c r="FS552">
        <v>1</v>
      </c>
      <c r="FT552">
        <v>1</v>
      </c>
      <c r="FU552">
        <v>1</v>
      </c>
      <c r="FV552">
        <v>1</v>
      </c>
      <c r="FW552">
        <v>1</v>
      </c>
      <c r="FX552">
        <v>1</v>
      </c>
      <c r="FY552">
        <v>1</v>
      </c>
      <c r="FZ552">
        <v>1</v>
      </c>
      <c r="GA552">
        <v>1</v>
      </c>
      <c r="GB552">
        <v>1</v>
      </c>
      <c r="GC552">
        <v>1</v>
      </c>
      <c r="GD552">
        <v>1</v>
      </c>
      <c r="GE552">
        <v>1</v>
      </c>
      <c r="GF552">
        <v>1</v>
      </c>
    </row>
    <row r="553" spans="2:188" x14ac:dyDescent="0.55000000000000004">
      <c r="B553" t="s">
        <v>543</v>
      </c>
      <c r="C553">
        <v>40.673113059999999</v>
      </c>
      <c r="D553">
        <v>-120.59350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  <c r="FI553">
        <v>0</v>
      </c>
      <c r="FJ553">
        <v>0</v>
      </c>
      <c r="FK553">
        <v>0</v>
      </c>
      <c r="FL553">
        <v>0</v>
      </c>
      <c r="FM553">
        <v>0</v>
      </c>
      <c r="FN553">
        <v>0</v>
      </c>
      <c r="FO553">
        <v>0</v>
      </c>
      <c r="FP553">
        <v>0</v>
      </c>
      <c r="FQ553">
        <v>0</v>
      </c>
      <c r="FR553">
        <v>0</v>
      </c>
      <c r="FS553">
        <v>0</v>
      </c>
      <c r="FT553">
        <v>0</v>
      </c>
      <c r="FU553">
        <v>0</v>
      </c>
      <c r="FV553">
        <v>0</v>
      </c>
      <c r="FW553">
        <v>0</v>
      </c>
      <c r="FX553">
        <v>0</v>
      </c>
      <c r="FY553">
        <v>0</v>
      </c>
      <c r="FZ553">
        <v>0</v>
      </c>
      <c r="GA553">
        <v>0</v>
      </c>
      <c r="GB553">
        <v>0</v>
      </c>
      <c r="GC553">
        <v>0</v>
      </c>
      <c r="GD553">
        <v>0</v>
      </c>
      <c r="GE553">
        <v>0</v>
      </c>
      <c r="GF553">
        <v>0</v>
      </c>
    </row>
    <row r="554" spans="2:188" x14ac:dyDescent="0.55000000000000004">
      <c r="B554" t="s">
        <v>543</v>
      </c>
      <c r="C554">
        <v>34.308283789999997</v>
      </c>
      <c r="D554">
        <v>-118.22824110000001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1</v>
      </c>
      <c r="BC554">
        <v>1</v>
      </c>
      <c r="BD554">
        <v>1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2</v>
      </c>
      <c r="BK554">
        <v>2</v>
      </c>
      <c r="BL554">
        <v>2</v>
      </c>
      <c r="BM554">
        <v>5</v>
      </c>
      <c r="BN554">
        <v>7</v>
      </c>
      <c r="BO554">
        <v>11</v>
      </c>
      <c r="BP554">
        <v>13</v>
      </c>
      <c r="BQ554">
        <v>21</v>
      </c>
      <c r="BR554">
        <v>26</v>
      </c>
      <c r="BS554">
        <v>26</v>
      </c>
      <c r="BT554">
        <v>32</v>
      </c>
      <c r="BU554">
        <v>44</v>
      </c>
      <c r="BV554">
        <v>54</v>
      </c>
      <c r="BW554">
        <v>64</v>
      </c>
      <c r="BX554">
        <v>78</v>
      </c>
      <c r="BY554">
        <v>89</v>
      </c>
      <c r="BZ554">
        <v>93</v>
      </c>
      <c r="CA554">
        <v>132</v>
      </c>
      <c r="CB554">
        <v>147</v>
      </c>
      <c r="CC554">
        <v>169</v>
      </c>
      <c r="CD554">
        <v>198</v>
      </c>
      <c r="CE554">
        <v>223</v>
      </c>
      <c r="CF554">
        <v>242</v>
      </c>
      <c r="CG554">
        <v>244</v>
      </c>
      <c r="CH554">
        <v>269</v>
      </c>
      <c r="CI554">
        <v>322</v>
      </c>
      <c r="CJ554">
        <v>360</v>
      </c>
      <c r="CK554">
        <v>405</v>
      </c>
      <c r="CL554">
        <v>457</v>
      </c>
      <c r="CM554">
        <v>497</v>
      </c>
      <c r="CN554">
        <v>576</v>
      </c>
      <c r="CO554">
        <v>600</v>
      </c>
      <c r="CP554">
        <v>619</v>
      </c>
      <c r="CQ554">
        <v>663</v>
      </c>
      <c r="CR554">
        <v>732</v>
      </c>
      <c r="CS554">
        <v>797</v>
      </c>
      <c r="CT554">
        <v>850</v>
      </c>
      <c r="CU554">
        <v>895</v>
      </c>
      <c r="CV554">
        <v>916</v>
      </c>
      <c r="CW554">
        <v>944</v>
      </c>
      <c r="CX554">
        <v>1002</v>
      </c>
      <c r="CY554">
        <v>1056</v>
      </c>
      <c r="CZ554">
        <v>1111</v>
      </c>
      <c r="DA554">
        <v>1174</v>
      </c>
      <c r="DB554">
        <v>1209</v>
      </c>
      <c r="DC554">
        <v>1231</v>
      </c>
      <c r="DD554">
        <v>1257</v>
      </c>
      <c r="DE554">
        <v>1315</v>
      </c>
      <c r="DF554">
        <v>1369</v>
      </c>
      <c r="DG554">
        <v>1418</v>
      </c>
      <c r="DH554">
        <v>1470</v>
      </c>
      <c r="DI554">
        <v>1515</v>
      </c>
      <c r="DJ554">
        <v>1531</v>
      </c>
      <c r="DK554">
        <v>1570</v>
      </c>
      <c r="DL554">
        <v>1616</v>
      </c>
      <c r="DM554">
        <v>1660</v>
      </c>
      <c r="DN554">
        <v>1711</v>
      </c>
      <c r="DO554">
        <v>1753</v>
      </c>
      <c r="DP554">
        <v>1793</v>
      </c>
      <c r="DQ554">
        <v>1821</v>
      </c>
      <c r="DR554">
        <v>1840</v>
      </c>
      <c r="DS554">
        <v>1913</v>
      </c>
      <c r="DT554">
        <v>1973</v>
      </c>
      <c r="DU554">
        <v>2016</v>
      </c>
      <c r="DV554">
        <v>2053</v>
      </c>
      <c r="DW554">
        <v>2092</v>
      </c>
      <c r="DX554">
        <v>2106</v>
      </c>
      <c r="DY554">
        <v>2116</v>
      </c>
      <c r="DZ554">
        <v>2145</v>
      </c>
      <c r="EA554">
        <v>2201</v>
      </c>
      <c r="EB554">
        <v>2241</v>
      </c>
      <c r="EC554">
        <v>2294</v>
      </c>
      <c r="ED554">
        <v>2339</v>
      </c>
      <c r="EE554">
        <v>2362</v>
      </c>
      <c r="EF554">
        <v>2386</v>
      </c>
      <c r="EG554">
        <v>2448</v>
      </c>
      <c r="EH554">
        <v>2489</v>
      </c>
      <c r="EI554">
        <v>2532</v>
      </c>
      <c r="EJ554">
        <v>2569</v>
      </c>
      <c r="EK554">
        <v>2624</v>
      </c>
      <c r="EL554">
        <v>2645</v>
      </c>
      <c r="EM554">
        <v>2656</v>
      </c>
      <c r="EN554">
        <v>2710</v>
      </c>
      <c r="EO554">
        <v>2768</v>
      </c>
      <c r="EP554">
        <v>2818</v>
      </c>
      <c r="EQ554">
        <v>2834</v>
      </c>
      <c r="ER554">
        <v>2894</v>
      </c>
      <c r="ES554">
        <v>2907</v>
      </c>
      <c r="ET554">
        <v>2926</v>
      </c>
      <c r="EU554">
        <v>2960</v>
      </c>
      <c r="EV554">
        <v>2992</v>
      </c>
      <c r="EW554">
        <v>3027</v>
      </c>
      <c r="EX554">
        <v>3065</v>
      </c>
      <c r="EY554">
        <v>3112</v>
      </c>
      <c r="EZ554">
        <v>3121</v>
      </c>
      <c r="FA554">
        <v>3137</v>
      </c>
      <c r="FB554">
        <v>3171</v>
      </c>
      <c r="FC554">
        <v>3207</v>
      </c>
      <c r="FD554">
        <v>3247</v>
      </c>
      <c r="FE554">
        <v>3269</v>
      </c>
      <c r="FF554">
        <v>3285</v>
      </c>
      <c r="FG554">
        <v>3305</v>
      </c>
      <c r="FH554">
        <v>3331</v>
      </c>
      <c r="FI554">
        <v>3371</v>
      </c>
      <c r="FJ554">
        <v>3405</v>
      </c>
      <c r="FK554">
        <v>3457</v>
      </c>
      <c r="FL554">
        <v>3457</v>
      </c>
      <c r="FM554">
        <v>3457</v>
      </c>
      <c r="FN554">
        <v>3487</v>
      </c>
      <c r="FO554">
        <v>3534</v>
      </c>
      <c r="FP554">
        <v>3582</v>
      </c>
      <c r="FQ554">
        <v>3643</v>
      </c>
      <c r="FR554">
        <v>3690</v>
      </c>
      <c r="FS554">
        <v>3744</v>
      </c>
      <c r="FT554">
        <v>3795</v>
      </c>
      <c r="FU554">
        <v>3809</v>
      </c>
      <c r="FV554">
        <v>3824</v>
      </c>
      <c r="FW554">
        <v>3897</v>
      </c>
      <c r="FX554">
        <v>3943</v>
      </c>
      <c r="FY554">
        <v>3989</v>
      </c>
      <c r="FZ554">
        <v>4048</v>
      </c>
      <c r="GA554">
        <v>4084</v>
      </c>
      <c r="GB554">
        <v>4096</v>
      </c>
      <c r="GC554">
        <v>4104</v>
      </c>
      <c r="GD554">
        <v>4155</v>
      </c>
      <c r="GE554">
        <v>4215</v>
      </c>
      <c r="GF554">
        <v>4263</v>
      </c>
    </row>
    <row r="555" spans="2:188" x14ac:dyDescent="0.55000000000000004">
      <c r="B555" t="s">
        <v>543</v>
      </c>
      <c r="C555">
        <v>37.215139710000003</v>
      </c>
      <c r="D555">
        <v>-119.76655890000001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1</v>
      </c>
      <c r="BT555">
        <v>1</v>
      </c>
      <c r="BU555">
        <v>1</v>
      </c>
      <c r="BV555">
        <v>1</v>
      </c>
      <c r="BW555">
        <v>1</v>
      </c>
      <c r="BX555">
        <v>1</v>
      </c>
      <c r="BY555">
        <v>1</v>
      </c>
      <c r="BZ555">
        <v>1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  <c r="DB555">
        <v>2</v>
      </c>
      <c r="DC555">
        <v>2</v>
      </c>
      <c r="DD555">
        <v>2</v>
      </c>
      <c r="DE555">
        <v>2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2</v>
      </c>
      <c r="DM555">
        <v>2</v>
      </c>
      <c r="DN555">
        <v>2</v>
      </c>
      <c r="DO555">
        <v>2</v>
      </c>
      <c r="DP555">
        <v>2</v>
      </c>
      <c r="DQ555">
        <v>2</v>
      </c>
      <c r="DR555">
        <v>2</v>
      </c>
      <c r="DS555">
        <v>2</v>
      </c>
      <c r="DT555">
        <v>2</v>
      </c>
      <c r="DU555">
        <v>2</v>
      </c>
      <c r="DV555">
        <v>2</v>
      </c>
      <c r="DW555">
        <v>2</v>
      </c>
      <c r="DX555">
        <v>2</v>
      </c>
      <c r="DY555">
        <v>2</v>
      </c>
      <c r="DZ555">
        <v>2</v>
      </c>
      <c r="EA555">
        <v>2</v>
      </c>
      <c r="EB555">
        <v>2</v>
      </c>
      <c r="EC555">
        <v>2</v>
      </c>
      <c r="ED555">
        <v>2</v>
      </c>
      <c r="EE555">
        <v>2</v>
      </c>
      <c r="EF555">
        <v>2</v>
      </c>
      <c r="EG555">
        <v>3</v>
      </c>
      <c r="EH555">
        <v>3</v>
      </c>
      <c r="EI555">
        <v>3</v>
      </c>
      <c r="EJ555">
        <v>3</v>
      </c>
      <c r="EK555">
        <v>3</v>
      </c>
      <c r="EL555">
        <v>3</v>
      </c>
      <c r="EM555">
        <v>3</v>
      </c>
      <c r="EN555">
        <v>3</v>
      </c>
      <c r="EO555">
        <v>3</v>
      </c>
      <c r="EP555">
        <v>3</v>
      </c>
      <c r="EQ555">
        <v>3</v>
      </c>
      <c r="ER555">
        <v>3</v>
      </c>
      <c r="ES555">
        <v>3</v>
      </c>
      <c r="ET555">
        <v>3</v>
      </c>
      <c r="EU555">
        <v>4</v>
      </c>
      <c r="EV555">
        <v>4</v>
      </c>
      <c r="EW555">
        <v>4</v>
      </c>
      <c r="EX555">
        <v>4</v>
      </c>
      <c r="EY555">
        <v>4</v>
      </c>
      <c r="EZ555">
        <v>4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  <c r="FG555">
        <v>5</v>
      </c>
      <c r="FH555">
        <v>5</v>
      </c>
      <c r="FI555">
        <v>5</v>
      </c>
      <c r="FJ555">
        <v>5</v>
      </c>
      <c r="FK555">
        <v>5</v>
      </c>
      <c r="FL555">
        <v>5</v>
      </c>
      <c r="FM555">
        <v>5</v>
      </c>
      <c r="FN555">
        <v>5</v>
      </c>
      <c r="FO555">
        <v>5</v>
      </c>
      <c r="FP555">
        <v>7</v>
      </c>
      <c r="FQ555">
        <v>8</v>
      </c>
      <c r="FR555">
        <v>8</v>
      </c>
      <c r="FS555">
        <v>8</v>
      </c>
      <c r="FT555">
        <v>8</v>
      </c>
      <c r="FU555">
        <v>8</v>
      </c>
      <c r="FV555">
        <v>8</v>
      </c>
      <c r="FW555">
        <v>9</v>
      </c>
      <c r="FX555">
        <v>10</v>
      </c>
      <c r="FY555">
        <v>10</v>
      </c>
      <c r="FZ555">
        <v>11</v>
      </c>
      <c r="GA555">
        <v>11</v>
      </c>
      <c r="GB555">
        <v>11</v>
      </c>
      <c r="GC555">
        <v>11</v>
      </c>
      <c r="GD555">
        <v>13</v>
      </c>
      <c r="GE555">
        <v>16</v>
      </c>
      <c r="GF555">
        <v>16</v>
      </c>
    </row>
    <row r="556" spans="2:188" x14ac:dyDescent="0.55000000000000004">
      <c r="B556" t="s">
        <v>543</v>
      </c>
      <c r="C556">
        <v>38.071224630000003</v>
      </c>
      <c r="D556">
        <v>-122.7210630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1</v>
      </c>
      <c r="BT556">
        <v>1</v>
      </c>
      <c r="BU556">
        <v>1</v>
      </c>
      <c r="BV556">
        <v>4</v>
      </c>
      <c r="BW556">
        <v>4</v>
      </c>
      <c r="BX556">
        <v>6</v>
      </c>
      <c r="BY556">
        <v>6</v>
      </c>
      <c r="BZ556">
        <v>6</v>
      </c>
      <c r="CA556">
        <v>7</v>
      </c>
      <c r="CB556">
        <v>7</v>
      </c>
      <c r="CC556">
        <v>9</v>
      </c>
      <c r="CD556">
        <v>10</v>
      </c>
      <c r="CE556">
        <v>10</v>
      </c>
      <c r="CF556">
        <v>10</v>
      </c>
      <c r="CG556">
        <v>10</v>
      </c>
      <c r="CH556">
        <v>10</v>
      </c>
      <c r="CI556">
        <v>10</v>
      </c>
      <c r="CJ556">
        <v>10</v>
      </c>
      <c r="CK556">
        <v>10</v>
      </c>
      <c r="CL556">
        <v>10</v>
      </c>
      <c r="CM556">
        <v>10</v>
      </c>
      <c r="CN556">
        <v>10</v>
      </c>
      <c r="CO556">
        <v>10</v>
      </c>
      <c r="CP556">
        <v>10</v>
      </c>
      <c r="CQ556">
        <v>10</v>
      </c>
      <c r="CR556">
        <v>10</v>
      </c>
      <c r="CS556">
        <v>11</v>
      </c>
      <c r="CT556">
        <v>12</v>
      </c>
      <c r="CU556">
        <v>12</v>
      </c>
      <c r="CV556">
        <v>12</v>
      </c>
      <c r="CW556">
        <v>12</v>
      </c>
      <c r="CX556">
        <v>12</v>
      </c>
      <c r="CY556">
        <v>12</v>
      </c>
      <c r="CZ556">
        <v>13</v>
      </c>
      <c r="DA556">
        <v>13</v>
      </c>
      <c r="DB556">
        <v>13</v>
      </c>
      <c r="DC556">
        <v>13</v>
      </c>
      <c r="DD556">
        <v>13</v>
      </c>
      <c r="DE556">
        <v>13</v>
      </c>
      <c r="DF556">
        <v>14</v>
      </c>
      <c r="DG556">
        <v>14</v>
      </c>
      <c r="DH556">
        <v>14</v>
      </c>
      <c r="DI556">
        <v>14</v>
      </c>
      <c r="DJ556">
        <v>14</v>
      </c>
      <c r="DK556">
        <v>14</v>
      </c>
      <c r="DL556">
        <v>14</v>
      </c>
      <c r="DM556">
        <v>14</v>
      </c>
      <c r="DN556">
        <v>14</v>
      </c>
      <c r="DO556">
        <v>14</v>
      </c>
      <c r="DP556">
        <v>14</v>
      </c>
      <c r="DQ556">
        <v>14</v>
      </c>
      <c r="DR556">
        <v>14</v>
      </c>
      <c r="DS556">
        <v>14</v>
      </c>
      <c r="DT556">
        <v>14</v>
      </c>
      <c r="DU556">
        <v>14</v>
      </c>
      <c r="DV556">
        <v>14</v>
      </c>
      <c r="DW556">
        <v>14</v>
      </c>
      <c r="DX556">
        <v>14</v>
      </c>
      <c r="DY556">
        <v>14</v>
      </c>
      <c r="DZ556">
        <v>14</v>
      </c>
      <c r="EA556">
        <v>14</v>
      </c>
      <c r="EB556">
        <v>14</v>
      </c>
      <c r="EC556">
        <v>14</v>
      </c>
      <c r="ED556">
        <v>14</v>
      </c>
      <c r="EE556">
        <v>14</v>
      </c>
      <c r="EF556">
        <v>14</v>
      </c>
      <c r="EG556">
        <v>15</v>
      </c>
      <c r="EH556">
        <v>17</v>
      </c>
      <c r="EI556">
        <v>17</v>
      </c>
      <c r="EJ556">
        <v>17</v>
      </c>
      <c r="EK556">
        <v>17</v>
      </c>
      <c r="EL556">
        <v>17</v>
      </c>
      <c r="EM556">
        <v>17</v>
      </c>
      <c r="EN556">
        <v>17</v>
      </c>
      <c r="EO556">
        <v>17</v>
      </c>
      <c r="EP556">
        <v>17</v>
      </c>
      <c r="EQ556">
        <v>17</v>
      </c>
      <c r="ER556">
        <v>17</v>
      </c>
      <c r="ES556">
        <v>17</v>
      </c>
      <c r="ET556">
        <v>17</v>
      </c>
      <c r="EU556">
        <v>18</v>
      </c>
      <c r="EV556">
        <v>18</v>
      </c>
      <c r="EW556">
        <v>18</v>
      </c>
      <c r="EX556">
        <v>18</v>
      </c>
      <c r="EY556">
        <v>18</v>
      </c>
      <c r="EZ556">
        <v>18</v>
      </c>
      <c r="FA556">
        <v>18</v>
      </c>
      <c r="FB556">
        <v>18</v>
      </c>
      <c r="FC556">
        <v>18</v>
      </c>
      <c r="FD556">
        <v>18</v>
      </c>
      <c r="FE556">
        <v>18</v>
      </c>
      <c r="FF556">
        <v>18</v>
      </c>
      <c r="FG556">
        <v>18</v>
      </c>
      <c r="FH556">
        <v>18</v>
      </c>
      <c r="FI556">
        <v>18</v>
      </c>
      <c r="FJ556">
        <v>19</v>
      </c>
      <c r="FK556">
        <v>19</v>
      </c>
      <c r="FL556">
        <v>19</v>
      </c>
      <c r="FM556">
        <v>21</v>
      </c>
      <c r="FN556">
        <v>21</v>
      </c>
      <c r="FO556">
        <v>21</v>
      </c>
      <c r="FP556">
        <v>26</v>
      </c>
      <c r="FQ556">
        <v>26</v>
      </c>
      <c r="FR556">
        <v>30</v>
      </c>
      <c r="FS556">
        <v>30</v>
      </c>
      <c r="FT556">
        <v>30</v>
      </c>
      <c r="FU556">
        <v>30</v>
      </c>
      <c r="FV556">
        <v>32</v>
      </c>
      <c r="FW556">
        <v>38</v>
      </c>
      <c r="FX556">
        <v>40</v>
      </c>
      <c r="FY556">
        <v>41</v>
      </c>
      <c r="FZ556">
        <v>41</v>
      </c>
      <c r="GA556">
        <v>42</v>
      </c>
      <c r="GB556">
        <v>42</v>
      </c>
      <c r="GC556">
        <v>43</v>
      </c>
      <c r="GD556">
        <v>47</v>
      </c>
      <c r="GE556">
        <v>49</v>
      </c>
      <c r="GF556">
        <v>50</v>
      </c>
    </row>
    <row r="557" spans="2:188" x14ac:dyDescent="0.55000000000000004">
      <c r="B557" t="s">
        <v>543</v>
      </c>
      <c r="C557">
        <v>37.579785559999998</v>
      </c>
      <c r="D557">
        <v>-119.907333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1</v>
      </c>
      <c r="DP557">
        <v>1</v>
      </c>
      <c r="DQ557">
        <v>1</v>
      </c>
      <c r="DR557">
        <v>1</v>
      </c>
      <c r="DS557">
        <v>1</v>
      </c>
      <c r="DT557">
        <v>1</v>
      </c>
      <c r="DU557">
        <v>1</v>
      </c>
      <c r="DV557">
        <v>1</v>
      </c>
      <c r="DW557">
        <v>1</v>
      </c>
      <c r="DX557">
        <v>1</v>
      </c>
      <c r="DY557">
        <v>1</v>
      </c>
      <c r="DZ557">
        <v>1</v>
      </c>
      <c r="EA557">
        <v>1</v>
      </c>
      <c r="EB557">
        <v>1</v>
      </c>
      <c r="EC557">
        <v>1</v>
      </c>
      <c r="ED557">
        <v>1</v>
      </c>
      <c r="EE557">
        <v>1</v>
      </c>
      <c r="EF557">
        <v>1</v>
      </c>
      <c r="EG557">
        <v>1</v>
      </c>
      <c r="EH557">
        <v>1</v>
      </c>
      <c r="EI557">
        <v>1</v>
      </c>
      <c r="EJ557">
        <v>1</v>
      </c>
      <c r="EK557">
        <v>1</v>
      </c>
      <c r="EL557">
        <v>1</v>
      </c>
      <c r="EM557">
        <v>1</v>
      </c>
      <c r="EN557">
        <v>1</v>
      </c>
      <c r="EO557">
        <v>1</v>
      </c>
      <c r="EP557">
        <v>1</v>
      </c>
      <c r="EQ557">
        <v>1</v>
      </c>
      <c r="ER557">
        <v>1</v>
      </c>
      <c r="ES557">
        <v>1</v>
      </c>
      <c r="ET557">
        <v>1</v>
      </c>
      <c r="EU557">
        <v>1</v>
      </c>
      <c r="EV557">
        <v>1</v>
      </c>
      <c r="EW557">
        <v>1</v>
      </c>
      <c r="EX557">
        <v>1</v>
      </c>
      <c r="EY557">
        <v>1</v>
      </c>
      <c r="EZ557">
        <v>1</v>
      </c>
      <c r="FA557">
        <v>1</v>
      </c>
      <c r="FB557">
        <v>1</v>
      </c>
      <c r="FC557">
        <v>1</v>
      </c>
      <c r="FD557">
        <v>1</v>
      </c>
      <c r="FE557">
        <v>1</v>
      </c>
      <c r="FF557">
        <v>1</v>
      </c>
      <c r="FG557">
        <v>1</v>
      </c>
      <c r="FH557">
        <v>1</v>
      </c>
      <c r="FI557">
        <v>1</v>
      </c>
      <c r="FJ557">
        <v>1</v>
      </c>
      <c r="FK557">
        <v>1</v>
      </c>
      <c r="FL557">
        <v>1</v>
      </c>
      <c r="FM557">
        <v>1</v>
      </c>
      <c r="FN557">
        <v>1</v>
      </c>
      <c r="FO557">
        <v>1</v>
      </c>
      <c r="FP557">
        <v>1</v>
      </c>
      <c r="FQ557">
        <v>1</v>
      </c>
      <c r="FR557">
        <v>1</v>
      </c>
      <c r="FS557">
        <v>1</v>
      </c>
      <c r="FT557">
        <v>1</v>
      </c>
      <c r="FU557">
        <v>1</v>
      </c>
      <c r="FV557">
        <v>1</v>
      </c>
      <c r="FW557">
        <v>1</v>
      </c>
      <c r="FX557">
        <v>1</v>
      </c>
      <c r="FY557">
        <v>1</v>
      </c>
      <c r="FZ557">
        <v>1</v>
      </c>
      <c r="GA557">
        <v>1</v>
      </c>
      <c r="GB557">
        <v>1</v>
      </c>
      <c r="GC557">
        <v>1</v>
      </c>
      <c r="GD557">
        <v>1</v>
      </c>
      <c r="GE557">
        <v>1</v>
      </c>
      <c r="GF557">
        <v>1</v>
      </c>
    </row>
    <row r="558" spans="2:188" x14ac:dyDescent="0.55000000000000004">
      <c r="B558" t="s">
        <v>543</v>
      </c>
      <c r="C558">
        <v>39.438119100000002</v>
      </c>
      <c r="D558">
        <v>-123.3911313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  <c r="FL558">
        <v>0</v>
      </c>
      <c r="FM558">
        <v>0</v>
      </c>
      <c r="FN558">
        <v>0</v>
      </c>
      <c r="FO558">
        <v>0</v>
      </c>
      <c r="FP558">
        <v>0</v>
      </c>
      <c r="FQ558">
        <v>0</v>
      </c>
      <c r="FR558">
        <v>0</v>
      </c>
      <c r="FS558">
        <v>0</v>
      </c>
      <c r="FT558">
        <v>0</v>
      </c>
      <c r="FU558">
        <v>0</v>
      </c>
      <c r="FV558">
        <v>0</v>
      </c>
      <c r="FW558">
        <v>0</v>
      </c>
      <c r="FX558">
        <v>0</v>
      </c>
      <c r="FY558">
        <v>1</v>
      </c>
      <c r="FZ558">
        <v>1</v>
      </c>
      <c r="GA558">
        <v>2</v>
      </c>
      <c r="GB558">
        <v>2</v>
      </c>
      <c r="GC558">
        <v>3</v>
      </c>
      <c r="GD558">
        <v>3</v>
      </c>
      <c r="GE558">
        <v>3</v>
      </c>
      <c r="GF558">
        <v>4</v>
      </c>
    </row>
    <row r="559" spans="2:188" x14ac:dyDescent="0.55000000000000004">
      <c r="B559" t="s">
        <v>543</v>
      </c>
      <c r="C559">
        <v>37.189223689999999</v>
      </c>
      <c r="D559">
        <v>-120.7209035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1</v>
      </c>
      <c r="CC559">
        <v>1</v>
      </c>
      <c r="CD559">
        <v>3</v>
      </c>
      <c r="CE559">
        <v>3</v>
      </c>
      <c r="CF559">
        <v>3</v>
      </c>
      <c r="CG559">
        <v>3</v>
      </c>
      <c r="CH559">
        <v>3</v>
      </c>
      <c r="CI559">
        <v>3</v>
      </c>
      <c r="CJ559">
        <v>3</v>
      </c>
      <c r="CK559">
        <v>3</v>
      </c>
      <c r="CL559">
        <v>3</v>
      </c>
      <c r="CM559">
        <v>3</v>
      </c>
      <c r="CN559">
        <v>3</v>
      </c>
      <c r="CO559">
        <v>3</v>
      </c>
      <c r="CP559">
        <v>3</v>
      </c>
      <c r="CQ559">
        <v>3</v>
      </c>
      <c r="CR559">
        <v>3</v>
      </c>
      <c r="CS559">
        <v>3</v>
      </c>
      <c r="CT559">
        <v>3</v>
      </c>
      <c r="CU559">
        <v>3</v>
      </c>
      <c r="CV559">
        <v>3</v>
      </c>
      <c r="CW559">
        <v>3</v>
      </c>
      <c r="CX559">
        <v>3</v>
      </c>
      <c r="CY559">
        <v>3</v>
      </c>
      <c r="CZ559">
        <v>3</v>
      </c>
      <c r="DA559">
        <v>3</v>
      </c>
      <c r="DB559">
        <v>3</v>
      </c>
      <c r="DC559">
        <v>3</v>
      </c>
      <c r="DD559">
        <v>3</v>
      </c>
      <c r="DE559">
        <v>3</v>
      </c>
      <c r="DF559">
        <v>3</v>
      </c>
      <c r="DG559">
        <v>3</v>
      </c>
      <c r="DH559">
        <v>3</v>
      </c>
      <c r="DI559">
        <v>3</v>
      </c>
      <c r="DJ559">
        <v>3</v>
      </c>
      <c r="DK559">
        <v>3</v>
      </c>
      <c r="DL559">
        <v>4</v>
      </c>
      <c r="DM559">
        <v>4</v>
      </c>
      <c r="DN559">
        <v>4</v>
      </c>
      <c r="DO559">
        <v>4</v>
      </c>
      <c r="DP559">
        <v>6</v>
      </c>
      <c r="DQ559">
        <v>6</v>
      </c>
      <c r="DR559">
        <v>6</v>
      </c>
      <c r="DS559">
        <v>6</v>
      </c>
      <c r="DT559">
        <v>6</v>
      </c>
      <c r="DU559">
        <v>6</v>
      </c>
      <c r="DV559">
        <v>6</v>
      </c>
      <c r="DW559">
        <v>6</v>
      </c>
      <c r="DX559">
        <v>6</v>
      </c>
      <c r="DY559">
        <v>6</v>
      </c>
      <c r="DZ559">
        <v>7</v>
      </c>
      <c r="EA559">
        <v>7</v>
      </c>
      <c r="EB559">
        <v>7</v>
      </c>
      <c r="EC559">
        <v>7</v>
      </c>
      <c r="ED559">
        <v>7</v>
      </c>
      <c r="EE559">
        <v>7</v>
      </c>
      <c r="EF559">
        <v>7</v>
      </c>
      <c r="EG559">
        <v>7</v>
      </c>
      <c r="EH559">
        <v>7</v>
      </c>
      <c r="EI559">
        <v>7</v>
      </c>
      <c r="EJ559">
        <v>7</v>
      </c>
      <c r="EK559">
        <v>7</v>
      </c>
      <c r="EL559">
        <v>7</v>
      </c>
      <c r="EM559">
        <v>7</v>
      </c>
      <c r="EN559">
        <v>7</v>
      </c>
      <c r="EO559">
        <v>7</v>
      </c>
      <c r="EP559">
        <v>7</v>
      </c>
      <c r="EQ559">
        <v>7</v>
      </c>
      <c r="ER559">
        <v>7</v>
      </c>
      <c r="ES559">
        <v>7</v>
      </c>
      <c r="ET559">
        <v>7</v>
      </c>
      <c r="EU559">
        <v>7</v>
      </c>
      <c r="EV559">
        <v>7</v>
      </c>
      <c r="EW559">
        <v>8</v>
      </c>
      <c r="EX559">
        <v>8</v>
      </c>
      <c r="EY559">
        <v>8</v>
      </c>
      <c r="EZ559">
        <v>9</v>
      </c>
      <c r="FA559">
        <v>9</v>
      </c>
      <c r="FB559">
        <v>9</v>
      </c>
      <c r="FC559">
        <v>10</v>
      </c>
      <c r="FD559">
        <v>11</v>
      </c>
      <c r="FE559">
        <v>11</v>
      </c>
      <c r="FF559">
        <v>11</v>
      </c>
      <c r="FG559">
        <v>11</v>
      </c>
      <c r="FH559">
        <v>11</v>
      </c>
      <c r="FI559">
        <v>11</v>
      </c>
      <c r="FJ559">
        <v>11</v>
      </c>
      <c r="FK559">
        <v>11</v>
      </c>
      <c r="FL559">
        <v>11</v>
      </c>
      <c r="FM559">
        <v>11</v>
      </c>
      <c r="FN559">
        <v>11</v>
      </c>
      <c r="FO559">
        <v>11</v>
      </c>
      <c r="FP559">
        <v>11</v>
      </c>
      <c r="FQ559">
        <v>11</v>
      </c>
      <c r="FR559">
        <v>12</v>
      </c>
      <c r="FS559">
        <v>12</v>
      </c>
      <c r="FT559">
        <v>12</v>
      </c>
      <c r="FU559">
        <v>12</v>
      </c>
      <c r="FV559">
        <v>12</v>
      </c>
      <c r="FW559">
        <v>13</v>
      </c>
      <c r="FX559">
        <v>15</v>
      </c>
      <c r="FY559">
        <v>15</v>
      </c>
      <c r="FZ559">
        <v>15</v>
      </c>
      <c r="GA559">
        <v>15</v>
      </c>
      <c r="GB559">
        <v>15</v>
      </c>
      <c r="GC559">
        <v>22</v>
      </c>
      <c r="GD559">
        <v>22</v>
      </c>
      <c r="GE559">
        <v>26</v>
      </c>
      <c r="GF559">
        <v>27</v>
      </c>
    </row>
    <row r="560" spans="2:188" x14ac:dyDescent="0.55000000000000004">
      <c r="B560" t="s">
        <v>543</v>
      </c>
      <c r="C560">
        <v>41.58965602</v>
      </c>
      <c r="D560">
        <v>-120.7244817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0</v>
      </c>
      <c r="CW560">
        <v>0</v>
      </c>
      <c r="CX560">
        <v>0</v>
      </c>
      <c r="CY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0</v>
      </c>
      <c r="DH560">
        <v>0</v>
      </c>
      <c r="DI560">
        <v>0</v>
      </c>
      <c r="DJ560">
        <v>0</v>
      </c>
      <c r="DK560">
        <v>0</v>
      </c>
      <c r="DL560">
        <v>0</v>
      </c>
      <c r="DM560">
        <v>0</v>
      </c>
      <c r="DN560">
        <v>0</v>
      </c>
      <c r="DO560">
        <v>0</v>
      </c>
      <c r="DP560">
        <v>0</v>
      </c>
      <c r="DQ560">
        <v>0</v>
      </c>
      <c r="DR560">
        <v>0</v>
      </c>
      <c r="DS560">
        <v>0</v>
      </c>
      <c r="DT560">
        <v>0</v>
      </c>
      <c r="DU560">
        <v>0</v>
      </c>
      <c r="DV560">
        <v>0</v>
      </c>
      <c r="DW560">
        <v>0</v>
      </c>
      <c r="DX560">
        <v>0</v>
      </c>
      <c r="DY560">
        <v>0</v>
      </c>
      <c r="DZ560">
        <v>0</v>
      </c>
      <c r="EA560">
        <v>0</v>
      </c>
      <c r="EB560">
        <v>0</v>
      </c>
      <c r="EC560">
        <v>0</v>
      </c>
      <c r="ED560">
        <v>0</v>
      </c>
      <c r="EE560">
        <v>0</v>
      </c>
      <c r="EF560">
        <v>0</v>
      </c>
      <c r="EG560">
        <v>0</v>
      </c>
      <c r="EH560">
        <v>0</v>
      </c>
      <c r="EI560">
        <v>0</v>
      </c>
      <c r="EJ560">
        <v>0</v>
      </c>
      <c r="EK560">
        <v>0</v>
      </c>
      <c r="EL560">
        <v>0</v>
      </c>
      <c r="EM560">
        <v>0</v>
      </c>
      <c r="EN560">
        <v>0</v>
      </c>
      <c r="EO560">
        <v>0</v>
      </c>
      <c r="EP560">
        <v>0</v>
      </c>
      <c r="EQ560">
        <v>0</v>
      </c>
      <c r="ER560">
        <v>0</v>
      </c>
      <c r="ES560">
        <v>0</v>
      </c>
      <c r="ET560">
        <v>0</v>
      </c>
      <c r="EU560">
        <v>0</v>
      </c>
      <c r="EV560">
        <v>0</v>
      </c>
      <c r="EW560">
        <v>0</v>
      </c>
      <c r="EX560">
        <v>0</v>
      </c>
      <c r="EY560">
        <v>0</v>
      </c>
      <c r="EZ560">
        <v>0</v>
      </c>
      <c r="FA560">
        <v>0</v>
      </c>
      <c r="FB560">
        <v>0</v>
      </c>
      <c r="FC560">
        <v>0</v>
      </c>
      <c r="FD560">
        <v>0</v>
      </c>
      <c r="FE560">
        <v>0</v>
      </c>
      <c r="FF560">
        <v>0</v>
      </c>
      <c r="FG560">
        <v>0</v>
      </c>
      <c r="FH560">
        <v>0</v>
      </c>
      <c r="FI560">
        <v>0</v>
      </c>
      <c r="FJ560">
        <v>0</v>
      </c>
      <c r="FK560">
        <v>0</v>
      </c>
      <c r="FL560">
        <v>0</v>
      </c>
      <c r="FM560">
        <v>0</v>
      </c>
      <c r="FN560">
        <v>0</v>
      </c>
      <c r="FO560">
        <v>0</v>
      </c>
      <c r="FP560">
        <v>0</v>
      </c>
      <c r="FQ560">
        <v>0</v>
      </c>
      <c r="FR560">
        <v>0</v>
      </c>
      <c r="FS560">
        <v>0</v>
      </c>
      <c r="FT560">
        <v>0</v>
      </c>
      <c r="FU560">
        <v>0</v>
      </c>
      <c r="FV560">
        <v>0</v>
      </c>
      <c r="FW560">
        <v>0</v>
      </c>
      <c r="FX560">
        <v>0</v>
      </c>
      <c r="FY560">
        <v>0</v>
      </c>
      <c r="FZ560">
        <v>0</v>
      </c>
      <c r="GA560">
        <v>0</v>
      </c>
      <c r="GB560">
        <v>0</v>
      </c>
      <c r="GC560">
        <v>0</v>
      </c>
      <c r="GD560">
        <v>0</v>
      </c>
      <c r="GE560">
        <v>0</v>
      </c>
      <c r="GF560">
        <v>0</v>
      </c>
    </row>
    <row r="561" spans="2:188" x14ac:dyDescent="0.55000000000000004">
      <c r="B561" t="s">
        <v>543</v>
      </c>
      <c r="C561">
        <v>37.938992890000002</v>
      </c>
      <c r="D561">
        <v>-118.88724089999999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1</v>
      </c>
      <c r="BX561">
        <v>1</v>
      </c>
      <c r="BY561">
        <v>1</v>
      </c>
      <c r="BZ561">
        <v>1</v>
      </c>
      <c r="CA561">
        <v>1</v>
      </c>
      <c r="CB561">
        <v>1</v>
      </c>
      <c r="CC561">
        <v>1</v>
      </c>
      <c r="CD561">
        <v>1</v>
      </c>
      <c r="CE561">
        <v>1</v>
      </c>
      <c r="CF561">
        <v>1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  <c r="DB561">
        <v>1</v>
      </c>
      <c r="DC561">
        <v>1</v>
      </c>
      <c r="DD561">
        <v>1</v>
      </c>
      <c r="DE561">
        <v>1</v>
      </c>
      <c r="DF561">
        <v>1</v>
      </c>
      <c r="DG561">
        <v>1</v>
      </c>
      <c r="DH561">
        <v>1</v>
      </c>
      <c r="DI561">
        <v>1</v>
      </c>
      <c r="DJ561">
        <v>1</v>
      </c>
      <c r="DK561">
        <v>1</v>
      </c>
      <c r="DL561">
        <v>1</v>
      </c>
      <c r="DM561">
        <v>1</v>
      </c>
      <c r="DN561">
        <v>1</v>
      </c>
      <c r="DO561">
        <v>1</v>
      </c>
      <c r="DP561">
        <v>1</v>
      </c>
      <c r="DQ561">
        <v>1</v>
      </c>
      <c r="DR561">
        <v>1</v>
      </c>
      <c r="DS561">
        <v>1</v>
      </c>
      <c r="DT561">
        <v>1</v>
      </c>
      <c r="DU561">
        <v>1</v>
      </c>
      <c r="DV561">
        <v>1</v>
      </c>
      <c r="DW561">
        <v>1</v>
      </c>
      <c r="DX561">
        <v>1</v>
      </c>
      <c r="DY561">
        <v>1</v>
      </c>
      <c r="DZ561">
        <v>1</v>
      </c>
      <c r="EA561">
        <v>1</v>
      </c>
      <c r="EB561">
        <v>1</v>
      </c>
      <c r="EC561">
        <v>1</v>
      </c>
      <c r="ED561">
        <v>1</v>
      </c>
      <c r="EE561">
        <v>1</v>
      </c>
      <c r="EF561">
        <v>1</v>
      </c>
      <c r="EG561">
        <v>1</v>
      </c>
      <c r="EH561">
        <v>1</v>
      </c>
      <c r="EI561">
        <v>1</v>
      </c>
      <c r="EJ561">
        <v>1</v>
      </c>
      <c r="EK561">
        <v>1</v>
      </c>
      <c r="EL561">
        <v>1</v>
      </c>
      <c r="EM561">
        <v>1</v>
      </c>
      <c r="EN561">
        <v>1</v>
      </c>
      <c r="EO561">
        <v>1</v>
      </c>
      <c r="EP561">
        <v>1</v>
      </c>
      <c r="EQ561">
        <v>1</v>
      </c>
      <c r="ER561">
        <v>1</v>
      </c>
      <c r="ES561">
        <v>1</v>
      </c>
      <c r="ET561">
        <v>1</v>
      </c>
      <c r="EU561">
        <v>1</v>
      </c>
      <c r="EV561">
        <v>1</v>
      </c>
      <c r="EW561">
        <v>1</v>
      </c>
      <c r="EX561">
        <v>1</v>
      </c>
      <c r="EY561">
        <v>1</v>
      </c>
      <c r="EZ561">
        <v>1</v>
      </c>
      <c r="FA561">
        <v>1</v>
      </c>
      <c r="FB561">
        <v>1</v>
      </c>
      <c r="FC561">
        <v>1</v>
      </c>
      <c r="FD561">
        <v>1</v>
      </c>
      <c r="FE561">
        <v>1</v>
      </c>
      <c r="FF561">
        <v>1</v>
      </c>
      <c r="FG561">
        <v>1</v>
      </c>
      <c r="FH561">
        <v>1</v>
      </c>
      <c r="FI561">
        <v>1</v>
      </c>
      <c r="FJ561">
        <v>1</v>
      </c>
      <c r="FK561">
        <v>1</v>
      </c>
      <c r="FL561">
        <v>1</v>
      </c>
      <c r="FM561">
        <v>1</v>
      </c>
      <c r="FN561">
        <v>1</v>
      </c>
      <c r="FO561">
        <v>1</v>
      </c>
      <c r="FP561">
        <v>1</v>
      </c>
      <c r="FQ561">
        <v>1</v>
      </c>
      <c r="FR561">
        <v>1</v>
      </c>
      <c r="FS561">
        <v>1</v>
      </c>
      <c r="FT561">
        <v>1</v>
      </c>
      <c r="FU561">
        <v>1</v>
      </c>
      <c r="FV561">
        <v>1</v>
      </c>
      <c r="FW561">
        <v>1</v>
      </c>
      <c r="FX561">
        <v>1</v>
      </c>
      <c r="FY561">
        <v>1</v>
      </c>
      <c r="FZ561">
        <v>1</v>
      </c>
      <c r="GA561">
        <v>1</v>
      </c>
      <c r="GB561">
        <v>1</v>
      </c>
      <c r="GC561">
        <v>1</v>
      </c>
      <c r="GD561">
        <v>1</v>
      </c>
      <c r="GE561">
        <v>1</v>
      </c>
      <c r="GF561">
        <v>1</v>
      </c>
    </row>
    <row r="562" spans="2:188" x14ac:dyDescent="0.55000000000000004">
      <c r="B562" t="s">
        <v>543</v>
      </c>
      <c r="C562">
        <v>36.218624050000003</v>
      </c>
      <c r="D562">
        <v>-121.2413397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1</v>
      </c>
      <c r="BU562">
        <v>1</v>
      </c>
      <c r="BV562">
        <v>1</v>
      </c>
      <c r="BW562">
        <v>1</v>
      </c>
      <c r="BX562">
        <v>2</v>
      </c>
      <c r="BY562">
        <v>2</v>
      </c>
      <c r="BZ562">
        <v>2</v>
      </c>
      <c r="CA562">
        <v>2</v>
      </c>
      <c r="CB562">
        <v>2</v>
      </c>
      <c r="CC562">
        <v>2</v>
      </c>
      <c r="CD562">
        <v>2</v>
      </c>
      <c r="CE562">
        <v>2</v>
      </c>
      <c r="CF562">
        <v>3</v>
      </c>
      <c r="CG562">
        <v>3</v>
      </c>
      <c r="CH562">
        <v>3</v>
      </c>
      <c r="CI562">
        <v>3</v>
      </c>
      <c r="CJ562">
        <v>3</v>
      </c>
      <c r="CK562">
        <v>3</v>
      </c>
      <c r="CL562">
        <v>3</v>
      </c>
      <c r="CM562">
        <v>3</v>
      </c>
      <c r="CN562">
        <v>3</v>
      </c>
      <c r="CO562">
        <v>3</v>
      </c>
      <c r="CP562">
        <v>4</v>
      </c>
      <c r="CQ562">
        <v>4</v>
      </c>
      <c r="CR562">
        <v>4</v>
      </c>
      <c r="CS562">
        <v>4</v>
      </c>
      <c r="CT562">
        <v>4</v>
      </c>
      <c r="CU562">
        <v>4</v>
      </c>
      <c r="CV562">
        <v>4</v>
      </c>
      <c r="CW562">
        <v>4</v>
      </c>
      <c r="CX562">
        <v>4</v>
      </c>
      <c r="CY562">
        <v>5</v>
      </c>
      <c r="CZ562">
        <v>5</v>
      </c>
      <c r="DA562">
        <v>5</v>
      </c>
      <c r="DB562">
        <v>5</v>
      </c>
      <c r="DC562">
        <v>6</v>
      </c>
      <c r="DD562">
        <v>6</v>
      </c>
      <c r="DE562">
        <v>6</v>
      </c>
      <c r="DF562">
        <v>6</v>
      </c>
      <c r="DG562">
        <v>6</v>
      </c>
      <c r="DH562">
        <v>6</v>
      </c>
      <c r="DI562">
        <v>6</v>
      </c>
      <c r="DJ562">
        <v>6</v>
      </c>
      <c r="DK562">
        <v>6</v>
      </c>
      <c r="DL562">
        <v>6</v>
      </c>
      <c r="DM562">
        <v>6</v>
      </c>
      <c r="DN562">
        <v>6</v>
      </c>
      <c r="DO562">
        <v>6</v>
      </c>
      <c r="DP562">
        <v>8</v>
      </c>
      <c r="DQ562">
        <v>8</v>
      </c>
      <c r="DR562">
        <v>8</v>
      </c>
      <c r="DS562">
        <v>8</v>
      </c>
      <c r="DT562">
        <v>8</v>
      </c>
      <c r="DU562">
        <v>8</v>
      </c>
      <c r="DV562">
        <v>8</v>
      </c>
      <c r="DW562">
        <v>8</v>
      </c>
      <c r="DX562">
        <v>8</v>
      </c>
      <c r="DY562">
        <v>8</v>
      </c>
      <c r="DZ562">
        <v>8</v>
      </c>
      <c r="EA562">
        <v>8</v>
      </c>
      <c r="EB562">
        <v>9</v>
      </c>
      <c r="EC562">
        <v>10</v>
      </c>
      <c r="ED562">
        <v>10</v>
      </c>
      <c r="EE562">
        <v>10</v>
      </c>
      <c r="EF562">
        <v>10</v>
      </c>
      <c r="EG562">
        <v>10</v>
      </c>
      <c r="EH562">
        <v>10</v>
      </c>
      <c r="EI562">
        <v>10</v>
      </c>
      <c r="EJ562">
        <v>10</v>
      </c>
      <c r="EK562">
        <v>10</v>
      </c>
      <c r="EL562">
        <v>10</v>
      </c>
      <c r="EM562">
        <v>10</v>
      </c>
      <c r="EN562">
        <v>11</v>
      </c>
      <c r="EO562">
        <v>11</v>
      </c>
      <c r="EP562">
        <v>11</v>
      </c>
      <c r="EQ562">
        <v>11</v>
      </c>
      <c r="ER562">
        <v>11</v>
      </c>
      <c r="ES562">
        <v>12</v>
      </c>
      <c r="ET562">
        <v>12</v>
      </c>
      <c r="EU562">
        <v>12</v>
      </c>
      <c r="EV562">
        <v>12</v>
      </c>
      <c r="EW562">
        <v>12</v>
      </c>
      <c r="EX562">
        <v>12</v>
      </c>
      <c r="EY562">
        <v>12</v>
      </c>
      <c r="EZ562">
        <v>12</v>
      </c>
      <c r="FA562">
        <v>12</v>
      </c>
      <c r="FB562">
        <v>12</v>
      </c>
      <c r="FC562">
        <v>12</v>
      </c>
      <c r="FD562">
        <v>12</v>
      </c>
      <c r="FE562">
        <v>12</v>
      </c>
      <c r="FF562">
        <v>12</v>
      </c>
      <c r="FG562">
        <v>13</v>
      </c>
      <c r="FH562">
        <v>14</v>
      </c>
      <c r="FI562">
        <v>15</v>
      </c>
      <c r="FJ562">
        <v>15</v>
      </c>
      <c r="FK562">
        <v>15</v>
      </c>
      <c r="FL562">
        <v>15</v>
      </c>
      <c r="FM562">
        <v>15</v>
      </c>
      <c r="FN562">
        <v>15</v>
      </c>
      <c r="FO562">
        <v>15</v>
      </c>
      <c r="FP562">
        <v>17</v>
      </c>
      <c r="FQ562">
        <v>17</v>
      </c>
      <c r="FR562">
        <v>17</v>
      </c>
      <c r="FS562">
        <v>18</v>
      </c>
      <c r="FT562">
        <v>18</v>
      </c>
      <c r="FU562">
        <v>18</v>
      </c>
      <c r="FV562">
        <v>18</v>
      </c>
      <c r="FW562">
        <v>18</v>
      </c>
      <c r="FX562">
        <v>18</v>
      </c>
      <c r="FY562">
        <v>18</v>
      </c>
      <c r="FZ562">
        <v>18</v>
      </c>
      <c r="GA562">
        <v>18</v>
      </c>
      <c r="GB562">
        <v>18</v>
      </c>
      <c r="GC562">
        <v>19</v>
      </c>
      <c r="GD562">
        <v>21</v>
      </c>
      <c r="GE562">
        <v>21</v>
      </c>
      <c r="GF562">
        <v>22</v>
      </c>
    </row>
    <row r="563" spans="2:188" x14ac:dyDescent="0.55000000000000004">
      <c r="B563" t="s">
        <v>543</v>
      </c>
      <c r="C563">
        <v>38.507357509999999</v>
      </c>
      <c r="D563">
        <v>-122.33283900000001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1</v>
      </c>
      <c r="BY563">
        <v>1</v>
      </c>
      <c r="BZ563">
        <v>2</v>
      </c>
      <c r="CA563">
        <v>2</v>
      </c>
      <c r="CB563">
        <v>2</v>
      </c>
      <c r="CC563">
        <v>2</v>
      </c>
      <c r="CD563">
        <v>2</v>
      </c>
      <c r="CE563">
        <v>2</v>
      </c>
      <c r="CF563">
        <v>2</v>
      </c>
      <c r="CG563">
        <v>2</v>
      </c>
      <c r="CH563">
        <v>2</v>
      </c>
      <c r="CI563">
        <v>2</v>
      </c>
      <c r="CJ563">
        <v>2</v>
      </c>
      <c r="CK563">
        <v>2</v>
      </c>
      <c r="CL563">
        <v>2</v>
      </c>
      <c r="CM563">
        <v>2</v>
      </c>
      <c r="CN563">
        <v>2</v>
      </c>
      <c r="CO563">
        <v>2</v>
      </c>
      <c r="CP563">
        <v>2</v>
      </c>
      <c r="CQ563">
        <v>2</v>
      </c>
      <c r="CR563">
        <v>2</v>
      </c>
      <c r="CS563">
        <v>2</v>
      </c>
      <c r="CT563">
        <v>2</v>
      </c>
      <c r="CU563">
        <v>2</v>
      </c>
      <c r="CV563">
        <v>2</v>
      </c>
      <c r="CW563">
        <v>2</v>
      </c>
      <c r="CX563">
        <v>2</v>
      </c>
      <c r="CY563">
        <v>2</v>
      </c>
      <c r="CZ563">
        <v>2</v>
      </c>
      <c r="DA563">
        <v>2</v>
      </c>
      <c r="DB563">
        <v>2</v>
      </c>
      <c r="DC563">
        <v>2</v>
      </c>
      <c r="DD563">
        <v>2</v>
      </c>
      <c r="DE563">
        <v>2</v>
      </c>
      <c r="DF563">
        <v>2</v>
      </c>
      <c r="DG563">
        <v>2</v>
      </c>
      <c r="DH563">
        <v>2</v>
      </c>
      <c r="DI563">
        <v>2</v>
      </c>
      <c r="DJ563">
        <v>2</v>
      </c>
      <c r="DK563">
        <v>3</v>
      </c>
      <c r="DL563">
        <v>3</v>
      </c>
      <c r="DM563">
        <v>3</v>
      </c>
      <c r="DN563">
        <v>3</v>
      </c>
      <c r="DO563">
        <v>3</v>
      </c>
      <c r="DP563">
        <v>3</v>
      </c>
      <c r="DQ563">
        <v>3</v>
      </c>
      <c r="DR563">
        <v>3</v>
      </c>
      <c r="DS563">
        <v>3</v>
      </c>
      <c r="DT563">
        <v>3</v>
      </c>
      <c r="DU563">
        <v>3</v>
      </c>
      <c r="DV563">
        <v>3</v>
      </c>
      <c r="DW563">
        <v>3</v>
      </c>
      <c r="DX563">
        <v>3</v>
      </c>
      <c r="DY563">
        <v>3</v>
      </c>
      <c r="DZ563">
        <v>3</v>
      </c>
      <c r="EA563">
        <v>3</v>
      </c>
      <c r="EB563">
        <v>3</v>
      </c>
      <c r="EC563">
        <v>3</v>
      </c>
      <c r="ED563">
        <v>3</v>
      </c>
      <c r="EE563">
        <v>3</v>
      </c>
      <c r="EF563">
        <v>3</v>
      </c>
      <c r="EG563">
        <v>3</v>
      </c>
      <c r="EH563">
        <v>3</v>
      </c>
      <c r="EI563">
        <v>3</v>
      </c>
      <c r="EJ563">
        <v>3</v>
      </c>
      <c r="EK563">
        <v>3</v>
      </c>
      <c r="EL563">
        <v>3</v>
      </c>
      <c r="EM563">
        <v>3</v>
      </c>
      <c r="EN563">
        <v>3</v>
      </c>
      <c r="EO563">
        <v>3</v>
      </c>
      <c r="EP563">
        <v>3</v>
      </c>
      <c r="EQ563">
        <v>3</v>
      </c>
      <c r="ER563">
        <v>3</v>
      </c>
      <c r="ES563">
        <v>3</v>
      </c>
      <c r="ET563">
        <v>3</v>
      </c>
      <c r="EU563">
        <v>3</v>
      </c>
      <c r="EV563">
        <v>4</v>
      </c>
      <c r="EW563">
        <v>4</v>
      </c>
      <c r="EX563">
        <v>4</v>
      </c>
      <c r="EY563">
        <v>4</v>
      </c>
      <c r="EZ563">
        <v>4</v>
      </c>
      <c r="FA563">
        <v>4</v>
      </c>
      <c r="FB563">
        <v>4</v>
      </c>
      <c r="FC563">
        <v>4</v>
      </c>
      <c r="FD563">
        <v>4</v>
      </c>
      <c r="FE563">
        <v>4</v>
      </c>
      <c r="FF563">
        <v>4</v>
      </c>
      <c r="FG563">
        <v>4</v>
      </c>
      <c r="FH563">
        <v>4</v>
      </c>
      <c r="FI563">
        <v>4</v>
      </c>
      <c r="FJ563">
        <v>4</v>
      </c>
      <c r="FK563">
        <v>4</v>
      </c>
      <c r="FL563">
        <v>4</v>
      </c>
      <c r="FM563">
        <v>4</v>
      </c>
      <c r="FN563">
        <v>4</v>
      </c>
      <c r="FO563">
        <v>4</v>
      </c>
      <c r="FP563">
        <v>4</v>
      </c>
      <c r="FQ563">
        <v>4</v>
      </c>
      <c r="FR563">
        <v>4</v>
      </c>
      <c r="FS563">
        <v>4</v>
      </c>
      <c r="FT563">
        <v>4</v>
      </c>
      <c r="FU563">
        <v>4</v>
      </c>
      <c r="FV563">
        <v>4</v>
      </c>
      <c r="FW563">
        <v>4</v>
      </c>
      <c r="FX563">
        <v>4</v>
      </c>
      <c r="FY563">
        <v>4</v>
      </c>
      <c r="FZ563">
        <v>5</v>
      </c>
      <c r="GA563">
        <v>5</v>
      </c>
      <c r="GB563">
        <v>5</v>
      </c>
      <c r="GC563">
        <v>7</v>
      </c>
      <c r="GD563">
        <v>7</v>
      </c>
      <c r="GE563">
        <v>7</v>
      </c>
      <c r="GF563">
        <v>8</v>
      </c>
    </row>
    <row r="564" spans="2:188" x14ac:dyDescent="0.55000000000000004">
      <c r="B564" t="s">
        <v>543</v>
      </c>
      <c r="C564">
        <v>39.30394768</v>
      </c>
      <c r="D564">
        <v>-120.7627281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1</v>
      </c>
      <c r="CA564">
        <v>1</v>
      </c>
      <c r="CB564">
        <v>1</v>
      </c>
      <c r="CC564">
        <v>1</v>
      </c>
      <c r="CD564">
        <v>1</v>
      </c>
      <c r="CE564">
        <v>1</v>
      </c>
      <c r="CF564">
        <v>1</v>
      </c>
      <c r="CG564">
        <v>1</v>
      </c>
      <c r="CH564">
        <v>1</v>
      </c>
      <c r="CI564">
        <v>1</v>
      </c>
      <c r="CJ564">
        <v>1</v>
      </c>
      <c r="CK564">
        <v>1</v>
      </c>
      <c r="CL564">
        <v>1</v>
      </c>
      <c r="CM564">
        <v>1</v>
      </c>
      <c r="CN564">
        <v>1</v>
      </c>
      <c r="CO564">
        <v>1</v>
      </c>
      <c r="CP564">
        <v>1</v>
      </c>
      <c r="CQ564">
        <v>1</v>
      </c>
      <c r="CR564">
        <v>1</v>
      </c>
      <c r="CS564">
        <v>1</v>
      </c>
      <c r="CT564">
        <v>1</v>
      </c>
      <c r="CU564">
        <v>1</v>
      </c>
      <c r="CV564">
        <v>1</v>
      </c>
      <c r="CW564">
        <v>1</v>
      </c>
      <c r="CX564">
        <v>1</v>
      </c>
      <c r="CY564">
        <v>1</v>
      </c>
      <c r="CZ564">
        <v>1</v>
      </c>
      <c r="DA564">
        <v>1</v>
      </c>
      <c r="DB564">
        <v>1</v>
      </c>
      <c r="DC564">
        <v>1</v>
      </c>
      <c r="DD564">
        <v>1</v>
      </c>
      <c r="DE564">
        <v>1</v>
      </c>
      <c r="DF564">
        <v>1</v>
      </c>
      <c r="DG564">
        <v>1</v>
      </c>
      <c r="DH564">
        <v>1</v>
      </c>
      <c r="DI564">
        <v>1</v>
      </c>
      <c r="DJ564">
        <v>1</v>
      </c>
      <c r="DK564">
        <v>1</v>
      </c>
      <c r="DL564">
        <v>1</v>
      </c>
      <c r="DM564">
        <v>1</v>
      </c>
      <c r="DN564">
        <v>1</v>
      </c>
      <c r="DO564">
        <v>1</v>
      </c>
      <c r="DP564">
        <v>1</v>
      </c>
      <c r="DQ564">
        <v>1</v>
      </c>
      <c r="DR564">
        <v>1</v>
      </c>
      <c r="DS564">
        <v>1</v>
      </c>
      <c r="DT564">
        <v>1</v>
      </c>
      <c r="DU564">
        <v>1</v>
      </c>
      <c r="DV564">
        <v>1</v>
      </c>
      <c r="DW564">
        <v>1</v>
      </c>
      <c r="DX564">
        <v>1</v>
      </c>
      <c r="DY564">
        <v>1</v>
      </c>
      <c r="DZ564">
        <v>1</v>
      </c>
      <c r="EA564">
        <v>1</v>
      </c>
      <c r="EB564">
        <v>1</v>
      </c>
      <c r="EC564">
        <v>1</v>
      </c>
      <c r="ED564">
        <v>1</v>
      </c>
      <c r="EE564">
        <v>1</v>
      </c>
      <c r="EF564">
        <v>1</v>
      </c>
      <c r="EG564">
        <v>1</v>
      </c>
      <c r="EH564">
        <v>1</v>
      </c>
      <c r="EI564">
        <v>1</v>
      </c>
      <c r="EJ564">
        <v>1</v>
      </c>
      <c r="EK564">
        <v>1</v>
      </c>
      <c r="EL564">
        <v>1</v>
      </c>
      <c r="EM564">
        <v>1</v>
      </c>
      <c r="EN564">
        <v>1</v>
      </c>
      <c r="EO564">
        <v>1</v>
      </c>
      <c r="EP564">
        <v>1</v>
      </c>
      <c r="EQ564">
        <v>1</v>
      </c>
      <c r="ER564">
        <v>1</v>
      </c>
      <c r="ES564">
        <v>1</v>
      </c>
      <c r="ET564">
        <v>1</v>
      </c>
      <c r="EU564">
        <v>1</v>
      </c>
      <c r="EV564">
        <v>1</v>
      </c>
      <c r="EW564">
        <v>1</v>
      </c>
      <c r="EX564">
        <v>1</v>
      </c>
      <c r="EY564">
        <v>1</v>
      </c>
      <c r="EZ564">
        <v>1</v>
      </c>
      <c r="FA564">
        <v>1</v>
      </c>
      <c r="FB564">
        <v>1</v>
      </c>
      <c r="FC564">
        <v>1</v>
      </c>
      <c r="FD564">
        <v>1</v>
      </c>
      <c r="FE564">
        <v>1</v>
      </c>
      <c r="FF564">
        <v>1</v>
      </c>
      <c r="FG564">
        <v>1</v>
      </c>
      <c r="FH564">
        <v>1</v>
      </c>
      <c r="FI564">
        <v>1</v>
      </c>
      <c r="FJ564">
        <v>1</v>
      </c>
      <c r="FK564">
        <v>1</v>
      </c>
      <c r="FL564">
        <v>1</v>
      </c>
      <c r="FM564">
        <v>1</v>
      </c>
      <c r="FN564">
        <v>1</v>
      </c>
      <c r="FO564">
        <v>1</v>
      </c>
      <c r="FP564">
        <v>1</v>
      </c>
      <c r="FQ564">
        <v>1</v>
      </c>
      <c r="FR564">
        <v>1</v>
      </c>
      <c r="FS564">
        <v>1</v>
      </c>
      <c r="FT564">
        <v>1</v>
      </c>
      <c r="FU564">
        <v>1</v>
      </c>
      <c r="FV564">
        <v>1</v>
      </c>
      <c r="FW564">
        <v>1</v>
      </c>
      <c r="FX564">
        <v>1</v>
      </c>
      <c r="FY564">
        <v>1</v>
      </c>
      <c r="FZ564">
        <v>1</v>
      </c>
      <c r="GA564">
        <v>1</v>
      </c>
      <c r="GB564">
        <v>1</v>
      </c>
      <c r="GC564">
        <v>1</v>
      </c>
      <c r="GD564">
        <v>1</v>
      </c>
      <c r="GE564">
        <v>1</v>
      </c>
      <c r="GF564">
        <v>1</v>
      </c>
    </row>
    <row r="565" spans="2:188" x14ac:dyDescent="0.55000000000000004">
      <c r="B565" t="s">
        <v>543</v>
      </c>
      <c r="C565">
        <v>33.701475160000001</v>
      </c>
      <c r="D565">
        <v>-117.764599799999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1</v>
      </c>
      <c r="BQ565">
        <v>1</v>
      </c>
      <c r="BR565">
        <v>3</v>
      </c>
      <c r="BS565">
        <v>4</v>
      </c>
      <c r="BT565">
        <v>4</v>
      </c>
      <c r="BU565">
        <v>4</v>
      </c>
      <c r="BV565">
        <v>7</v>
      </c>
      <c r="BW565">
        <v>10</v>
      </c>
      <c r="BX565">
        <v>13</v>
      </c>
      <c r="BY565">
        <v>13</v>
      </c>
      <c r="BZ565">
        <v>14</v>
      </c>
      <c r="CA565">
        <v>14</v>
      </c>
      <c r="CB565">
        <v>14</v>
      </c>
      <c r="CC565">
        <v>15</v>
      </c>
      <c r="CD565">
        <v>17</v>
      </c>
      <c r="CE565">
        <v>17</v>
      </c>
      <c r="CF565">
        <v>17</v>
      </c>
      <c r="CG565">
        <v>18</v>
      </c>
      <c r="CH565">
        <v>19</v>
      </c>
      <c r="CI565">
        <v>19</v>
      </c>
      <c r="CJ565">
        <v>19</v>
      </c>
      <c r="CK565">
        <v>22</v>
      </c>
      <c r="CL565">
        <v>25</v>
      </c>
      <c r="CM565">
        <v>28</v>
      </c>
      <c r="CN565">
        <v>32</v>
      </c>
      <c r="CO565">
        <v>32</v>
      </c>
      <c r="CP565">
        <v>33</v>
      </c>
      <c r="CQ565">
        <v>33</v>
      </c>
      <c r="CR565">
        <v>34</v>
      </c>
      <c r="CS565">
        <v>36</v>
      </c>
      <c r="CT565">
        <v>36</v>
      </c>
      <c r="CU565">
        <v>38</v>
      </c>
      <c r="CV565">
        <v>39</v>
      </c>
      <c r="CW565">
        <v>39</v>
      </c>
      <c r="CX565">
        <v>42</v>
      </c>
      <c r="CY565">
        <v>44</v>
      </c>
      <c r="CZ565">
        <v>45</v>
      </c>
      <c r="DA565">
        <v>50</v>
      </c>
      <c r="DB565">
        <v>52</v>
      </c>
      <c r="DC565">
        <v>52</v>
      </c>
      <c r="DD565">
        <v>57</v>
      </c>
      <c r="DE565">
        <v>69</v>
      </c>
      <c r="DF565">
        <v>65</v>
      </c>
      <c r="DG565">
        <v>66</v>
      </c>
      <c r="DH565">
        <v>71</v>
      </c>
      <c r="DI565">
        <v>74</v>
      </c>
      <c r="DJ565">
        <v>76</v>
      </c>
      <c r="DK565">
        <v>76</v>
      </c>
      <c r="DL565">
        <v>77</v>
      </c>
      <c r="DM565">
        <v>80</v>
      </c>
      <c r="DN565">
        <v>80</v>
      </c>
      <c r="DO565">
        <v>84</v>
      </c>
      <c r="DP565">
        <v>86</v>
      </c>
      <c r="DQ565">
        <v>88</v>
      </c>
      <c r="DR565">
        <v>88</v>
      </c>
      <c r="DS565">
        <v>88</v>
      </c>
      <c r="DT565">
        <v>98</v>
      </c>
      <c r="DU565">
        <v>112</v>
      </c>
      <c r="DV565">
        <v>118</v>
      </c>
      <c r="DW565">
        <v>130</v>
      </c>
      <c r="DX565">
        <v>131</v>
      </c>
      <c r="DY565">
        <v>133</v>
      </c>
      <c r="DZ565">
        <v>131</v>
      </c>
      <c r="EA565">
        <v>136</v>
      </c>
      <c r="EB565">
        <v>142</v>
      </c>
      <c r="EC565">
        <v>145</v>
      </c>
      <c r="ED565">
        <v>146</v>
      </c>
      <c r="EE565">
        <v>147</v>
      </c>
      <c r="EF565">
        <v>147</v>
      </c>
      <c r="EG565">
        <v>150</v>
      </c>
      <c r="EH565">
        <v>158</v>
      </c>
      <c r="EI565">
        <v>165</v>
      </c>
      <c r="EJ565">
        <v>174</v>
      </c>
      <c r="EK565">
        <v>176</v>
      </c>
      <c r="EL565">
        <v>177</v>
      </c>
      <c r="EM565">
        <v>177</v>
      </c>
      <c r="EN565">
        <v>185</v>
      </c>
      <c r="EO565">
        <v>198</v>
      </c>
      <c r="EP565">
        <v>202</v>
      </c>
      <c r="EQ565">
        <v>210</v>
      </c>
      <c r="ER565">
        <v>217</v>
      </c>
      <c r="ES565">
        <v>221</v>
      </c>
      <c r="ET565">
        <v>221</v>
      </c>
      <c r="EU565">
        <v>233</v>
      </c>
      <c r="EV565">
        <v>243</v>
      </c>
      <c r="EW565">
        <v>250</v>
      </c>
      <c r="EX565">
        <v>257</v>
      </c>
      <c r="EY565">
        <v>267</v>
      </c>
      <c r="EZ565">
        <v>269</v>
      </c>
      <c r="FA565">
        <v>269</v>
      </c>
      <c r="FB565">
        <v>273</v>
      </c>
      <c r="FC565">
        <v>299</v>
      </c>
      <c r="FD565">
        <v>306</v>
      </c>
      <c r="FE565">
        <v>323</v>
      </c>
      <c r="FF565">
        <v>323</v>
      </c>
      <c r="FG565">
        <v>326</v>
      </c>
      <c r="FH565">
        <v>330</v>
      </c>
      <c r="FI565">
        <v>340</v>
      </c>
      <c r="FJ565">
        <v>345</v>
      </c>
      <c r="FK565">
        <v>354</v>
      </c>
      <c r="FL565">
        <v>360</v>
      </c>
      <c r="FM565">
        <v>363</v>
      </c>
      <c r="FN565">
        <v>366</v>
      </c>
      <c r="FO565">
        <v>366</v>
      </c>
      <c r="FP565">
        <v>369</v>
      </c>
      <c r="FQ565">
        <v>376</v>
      </c>
      <c r="FR565">
        <v>402</v>
      </c>
      <c r="FS565">
        <v>412</v>
      </c>
      <c r="FT565">
        <v>421</v>
      </c>
      <c r="FU565">
        <v>423</v>
      </c>
      <c r="FV565">
        <v>424</v>
      </c>
      <c r="FW565">
        <v>433</v>
      </c>
      <c r="FX565">
        <v>455</v>
      </c>
      <c r="FY565">
        <v>466</v>
      </c>
      <c r="FZ565">
        <v>469</v>
      </c>
      <c r="GA565">
        <v>494</v>
      </c>
      <c r="GB565">
        <v>494</v>
      </c>
      <c r="GC565">
        <v>494</v>
      </c>
      <c r="GD565">
        <v>513</v>
      </c>
      <c r="GE565">
        <v>521</v>
      </c>
      <c r="GF565">
        <v>543</v>
      </c>
    </row>
    <row r="566" spans="2:188" x14ac:dyDescent="0.55000000000000004">
      <c r="B566" t="s">
        <v>543</v>
      </c>
      <c r="C566">
        <v>39.061672340000001</v>
      </c>
      <c r="D566">
        <v>-120.7240568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1</v>
      </c>
      <c r="AV566">
        <v>1</v>
      </c>
      <c r="AW566">
        <v>1</v>
      </c>
      <c r="AX566">
        <v>1</v>
      </c>
      <c r="AY566">
        <v>1</v>
      </c>
      <c r="AZ566">
        <v>1</v>
      </c>
      <c r="BA566">
        <v>1</v>
      </c>
      <c r="BB566">
        <v>1</v>
      </c>
      <c r="BC566">
        <v>1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1</v>
      </c>
      <c r="BK566">
        <v>1</v>
      </c>
      <c r="BL566">
        <v>1</v>
      </c>
      <c r="BM566">
        <v>1</v>
      </c>
      <c r="BN566">
        <v>1</v>
      </c>
      <c r="BO566">
        <v>1</v>
      </c>
      <c r="BP566">
        <v>1</v>
      </c>
      <c r="BQ566">
        <v>1</v>
      </c>
      <c r="BR566">
        <v>1</v>
      </c>
      <c r="BS566">
        <v>1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3</v>
      </c>
      <c r="CB566">
        <v>3</v>
      </c>
      <c r="CC566">
        <v>3</v>
      </c>
      <c r="CD566">
        <v>4</v>
      </c>
      <c r="CE566">
        <v>4</v>
      </c>
      <c r="CF566">
        <v>4</v>
      </c>
      <c r="CG566">
        <v>4</v>
      </c>
      <c r="CH566">
        <v>4</v>
      </c>
      <c r="CI566">
        <v>5</v>
      </c>
      <c r="CJ566">
        <v>5</v>
      </c>
      <c r="CK566">
        <v>7</v>
      </c>
      <c r="CL566">
        <v>8</v>
      </c>
      <c r="CM566">
        <v>8</v>
      </c>
      <c r="CN566">
        <v>8</v>
      </c>
      <c r="CO566">
        <v>8</v>
      </c>
      <c r="CP566">
        <v>8</v>
      </c>
      <c r="CQ566">
        <v>8</v>
      </c>
      <c r="CR566">
        <v>8</v>
      </c>
      <c r="CS566">
        <v>8</v>
      </c>
      <c r="CT566">
        <v>8</v>
      </c>
      <c r="CU566">
        <v>8</v>
      </c>
      <c r="CV566">
        <v>8</v>
      </c>
      <c r="CW566">
        <v>8</v>
      </c>
      <c r="CX566">
        <v>8</v>
      </c>
      <c r="CY566">
        <v>8</v>
      </c>
      <c r="CZ566">
        <v>8</v>
      </c>
      <c r="DA566">
        <v>8</v>
      </c>
      <c r="DB566">
        <v>8</v>
      </c>
      <c r="DC566">
        <v>8</v>
      </c>
      <c r="DD566">
        <v>8</v>
      </c>
      <c r="DE566">
        <v>8</v>
      </c>
      <c r="DF566">
        <v>8</v>
      </c>
      <c r="DG566">
        <v>8</v>
      </c>
      <c r="DH566">
        <v>8</v>
      </c>
      <c r="DI566">
        <v>8</v>
      </c>
      <c r="DJ566">
        <v>8</v>
      </c>
      <c r="DK566">
        <v>8</v>
      </c>
      <c r="DL566">
        <v>8</v>
      </c>
      <c r="DM566">
        <v>8</v>
      </c>
      <c r="DN566">
        <v>8</v>
      </c>
      <c r="DO566">
        <v>8</v>
      </c>
      <c r="DP566">
        <v>8</v>
      </c>
      <c r="DQ566">
        <v>8</v>
      </c>
      <c r="DR566">
        <v>8</v>
      </c>
      <c r="DS566">
        <v>8</v>
      </c>
      <c r="DT566">
        <v>8</v>
      </c>
      <c r="DU566">
        <v>8</v>
      </c>
      <c r="DV566">
        <v>9</v>
      </c>
      <c r="DW566">
        <v>9</v>
      </c>
      <c r="DX566">
        <v>9</v>
      </c>
      <c r="DY566">
        <v>9</v>
      </c>
      <c r="DZ566">
        <v>9</v>
      </c>
      <c r="EA566">
        <v>9</v>
      </c>
      <c r="EB566">
        <v>9</v>
      </c>
      <c r="EC566">
        <v>9</v>
      </c>
      <c r="ED566">
        <v>9</v>
      </c>
      <c r="EE566">
        <v>9</v>
      </c>
      <c r="EF566">
        <v>9</v>
      </c>
      <c r="EG566">
        <v>9</v>
      </c>
      <c r="EH566">
        <v>9</v>
      </c>
      <c r="EI566">
        <v>9</v>
      </c>
      <c r="EJ566">
        <v>9</v>
      </c>
      <c r="EK566">
        <v>9</v>
      </c>
      <c r="EL566">
        <v>9</v>
      </c>
      <c r="EM566">
        <v>9</v>
      </c>
      <c r="EN566">
        <v>9</v>
      </c>
      <c r="EO566">
        <v>9</v>
      </c>
      <c r="EP566">
        <v>9</v>
      </c>
      <c r="EQ566">
        <v>9</v>
      </c>
      <c r="ER566">
        <v>9</v>
      </c>
      <c r="ES566">
        <v>9</v>
      </c>
      <c r="ET566">
        <v>9</v>
      </c>
      <c r="EU566">
        <v>9</v>
      </c>
      <c r="EV566">
        <v>9</v>
      </c>
      <c r="EW566">
        <v>9</v>
      </c>
      <c r="EX566">
        <v>9</v>
      </c>
      <c r="EY566">
        <v>9</v>
      </c>
      <c r="EZ566">
        <v>9</v>
      </c>
      <c r="FA566">
        <v>9</v>
      </c>
      <c r="FB566">
        <v>10</v>
      </c>
      <c r="FC566">
        <v>10</v>
      </c>
      <c r="FD566">
        <v>10</v>
      </c>
      <c r="FE566">
        <v>11</v>
      </c>
      <c r="FF566">
        <v>11</v>
      </c>
      <c r="FG566">
        <v>11</v>
      </c>
      <c r="FH566">
        <v>11</v>
      </c>
      <c r="FI566">
        <v>11</v>
      </c>
      <c r="FJ566">
        <v>11</v>
      </c>
      <c r="FK566">
        <v>11</v>
      </c>
      <c r="FL566">
        <v>11</v>
      </c>
      <c r="FM566">
        <v>11</v>
      </c>
      <c r="FN566">
        <v>11</v>
      </c>
      <c r="FO566">
        <v>11</v>
      </c>
      <c r="FP566">
        <v>11</v>
      </c>
      <c r="FQ566">
        <v>11</v>
      </c>
      <c r="FR566">
        <v>11</v>
      </c>
      <c r="FS566">
        <v>11</v>
      </c>
      <c r="FT566">
        <v>11</v>
      </c>
      <c r="FU566">
        <v>11</v>
      </c>
      <c r="FV566">
        <v>11</v>
      </c>
      <c r="FW566">
        <v>11</v>
      </c>
      <c r="FX566">
        <v>11</v>
      </c>
      <c r="FY566">
        <v>11</v>
      </c>
      <c r="FZ566">
        <v>11</v>
      </c>
      <c r="GA566">
        <v>11</v>
      </c>
      <c r="GB566">
        <v>11</v>
      </c>
      <c r="GC566">
        <v>11</v>
      </c>
      <c r="GD566">
        <v>12</v>
      </c>
      <c r="GE566">
        <v>12</v>
      </c>
      <c r="GF566">
        <v>13</v>
      </c>
    </row>
    <row r="567" spans="2:188" x14ac:dyDescent="0.55000000000000004">
      <c r="B567" t="s">
        <v>543</v>
      </c>
      <c r="C567">
        <v>40.003559889999998</v>
      </c>
      <c r="D567">
        <v>-120.8395236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  <c r="FL567">
        <v>0</v>
      </c>
      <c r="FM567">
        <v>0</v>
      </c>
      <c r="FN567">
        <v>0</v>
      </c>
      <c r="FO567">
        <v>0</v>
      </c>
      <c r="FP567">
        <v>0</v>
      </c>
      <c r="FQ567">
        <v>0</v>
      </c>
      <c r="FR567">
        <v>0</v>
      </c>
      <c r="FS567">
        <v>0</v>
      </c>
      <c r="FT567">
        <v>0</v>
      </c>
      <c r="FU567">
        <v>0</v>
      </c>
      <c r="FV567">
        <v>0</v>
      </c>
      <c r="FW567">
        <v>0</v>
      </c>
      <c r="FX567">
        <v>0</v>
      </c>
      <c r="FY567">
        <v>0</v>
      </c>
      <c r="FZ567">
        <v>0</v>
      </c>
      <c r="GA567">
        <v>0</v>
      </c>
      <c r="GB567">
        <v>0</v>
      </c>
      <c r="GC567">
        <v>0</v>
      </c>
      <c r="GD567">
        <v>0</v>
      </c>
      <c r="GE567">
        <v>0</v>
      </c>
      <c r="GF567">
        <v>0</v>
      </c>
    </row>
    <row r="568" spans="2:188" x14ac:dyDescent="0.55000000000000004">
      <c r="B568" t="s">
        <v>543</v>
      </c>
      <c r="C568">
        <v>33.743149809999998</v>
      </c>
      <c r="D568">
        <v>-115.9933578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3</v>
      </c>
      <c r="BI568">
        <v>3</v>
      </c>
      <c r="BJ568">
        <v>3</v>
      </c>
      <c r="BK568">
        <v>4</v>
      </c>
      <c r="BL568">
        <v>4</v>
      </c>
      <c r="BM568">
        <v>6</v>
      </c>
      <c r="BN568">
        <v>6</v>
      </c>
      <c r="BO568">
        <v>6</v>
      </c>
      <c r="BP568">
        <v>7</v>
      </c>
      <c r="BQ568">
        <v>8</v>
      </c>
      <c r="BR568">
        <v>8</v>
      </c>
      <c r="BS568">
        <v>8</v>
      </c>
      <c r="BT568">
        <v>8</v>
      </c>
      <c r="BU568">
        <v>9</v>
      </c>
      <c r="BV568">
        <v>13</v>
      </c>
      <c r="BW568">
        <v>13</v>
      </c>
      <c r="BX568">
        <v>14</v>
      </c>
      <c r="BY568">
        <v>14</v>
      </c>
      <c r="BZ568">
        <v>15</v>
      </c>
      <c r="CA568">
        <v>19</v>
      </c>
      <c r="CB568">
        <v>25</v>
      </c>
      <c r="CC568">
        <v>28</v>
      </c>
      <c r="CD568">
        <v>32</v>
      </c>
      <c r="CE568">
        <v>33</v>
      </c>
      <c r="CF568">
        <v>39</v>
      </c>
      <c r="CG568">
        <v>41</v>
      </c>
      <c r="CH568">
        <v>41</v>
      </c>
      <c r="CI568">
        <v>41</v>
      </c>
      <c r="CJ568">
        <v>50</v>
      </c>
      <c r="CK568">
        <v>50</v>
      </c>
      <c r="CL568">
        <v>54</v>
      </c>
      <c r="CM568">
        <v>69</v>
      </c>
      <c r="CN568">
        <v>69</v>
      </c>
      <c r="CO568">
        <v>75</v>
      </c>
      <c r="CP568">
        <v>85</v>
      </c>
      <c r="CQ568">
        <v>85</v>
      </c>
      <c r="CR568">
        <v>93</v>
      </c>
      <c r="CS568">
        <v>100</v>
      </c>
      <c r="CT568">
        <v>112</v>
      </c>
      <c r="CU568">
        <v>112</v>
      </c>
      <c r="CV568">
        <v>118</v>
      </c>
      <c r="CW568">
        <v>141</v>
      </c>
      <c r="CX568">
        <v>141</v>
      </c>
      <c r="CY568">
        <v>143</v>
      </c>
      <c r="CZ568">
        <v>149</v>
      </c>
      <c r="DA568">
        <v>156</v>
      </c>
      <c r="DB568">
        <v>156</v>
      </c>
      <c r="DC568">
        <v>161</v>
      </c>
      <c r="DD568">
        <v>181</v>
      </c>
      <c r="DE568">
        <v>184</v>
      </c>
      <c r="DF568">
        <v>186</v>
      </c>
      <c r="DG568">
        <v>192</v>
      </c>
      <c r="DH568">
        <v>192</v>
      </c>
      <c r="DI568">
        <v>204</v>
      </c>
      <c r="DJ568">
        <v>204</v>
      </c>
      <c r="DK568">
        <v>217</v>
      </c>
      <c r="DL568">
        <v>225</v>
      </c>
      <c r="DM568">
        <v>225</v>
      </c>
      <c r="DN568">
        <v>235</v>
      </c>
      <c r="DO568">
        <v>242</v>
      </c>
      <c r="DP568">
        <v>242</v>
      </c>
      <c r="DQ568">
        <v>242</v>
      </c>
      <c r="DR568">
        <v>261</v>
      </c>
      <c r="DS568">
        <v>270</v>
      </c>
      <c r="DT568">
        <v>270</v>
      </c>
      <c r="DU568">
        <v>284</v>
      </c>
      <c r="DV568">
        <v>290</v>
      </c>
      <c r="DW568">
        <v>290</v>
      </c>
      <c r="DX568">
        <v>290</v>
      </c>
      <c r="DY568">
        <v>292</v>
      </c>
      <c r="DZ568">
        <v>303</v>
      </c>
      <c r="EA568">
        <v>303</v>
      </c>
      <c r="EB568">
        <v>313</v>
      </c>
      <c r="EC568">
        <v>323</v>
      </c>
      <c r="ED568">
        <v>323</v>
      </c>
      <c r="EE568">
        <v>323</v>
      </c>
      <c r="EF568">
        <v>331</v>
      </c>
      <c r="EG568">
        <v>342</v>
      </c>
      <c r="EH568">
        <v>342</v>
      </c>
      <c r="EI568">
        <v>345</v>
      </c>
      <c r="EJ568">
        <v>355</v>
      </c>
      <c r="EK568">
        <v>355</v>
      </c>
      <c r="EL568">
        <v>355</v>
      </c>
      <c r="EM568">
        <v>356</v>
      </c>
      <c r="EN568">
        <v>365</v>
      </c>
      <c r="EO568">
        <v>372</v>
      </c>
      <c r="EP568">
        <v>377</v>
      </c>
      <c r="EQ568">
        <v>383</v>
      </c>
      <c r="ER568">
        <v>383</v>
      </c>
      <c r="ES568">
        <v>383</v>
      </c>
      <c r="ET568">
        <v>384</v>
      </c>
      <c r="EU568">
        <v>395</v>
      </c>
      <c r="EV568">
        <v>399</v>
      </c>
      <c r="EW568">
        <v>408</v>
      </c>
      <c r="EX568">
        <v>410</v>
      </c>
      <c r="EY568">
        <v>410</v>
      </c>
      <c r="EZ568">
        <v>410</v>
      </c>
      <c r="FA568">
        <v>424</v>
      </c>
      <c r="FB568">
        <v>431</v>
      </c>
      <c r="FC568">
        <v>432</v>
      </c>
      <c r="FD568">
        <v>435</v>
      </c>
      <c r="FE568">
        <v>438</v>
      </c>
      <c r="FF568">
        <v>438</v>
      </c>
      <c r="FG568">
        <v>438</v>
      </c>
      <c r="FH568">
        <v>440</v>
      </c>
      <c r="FI568">
        <v>457</v>
      </c>
      <c r="FJ568">
        <v>463</v>
      </c>
      <c r="FK568">
        <v>465</v>
      </c>
      <c r="FL568">
        <v>479</v>
      </c>
      <c r="FM568">
        <v>479</v>
      </c>
      <c r="FN568">
        <v>479</v>
      </c>
      <c r="FO568">
        <v>486</v>
      </c>
      <c r="FP568">
        <v>506</v>
      </c>
      <c r="FQ568">
        <v>515</v>
      </c>
      <c r="FR568">
        <v>533</v>
      </c>
      <c r="FS568">
        <v>537</v>
      </c>
      <c r="FT568">
        <v>537</v>
      </c>
      <c r="FU568">
        <v>537</v>
      </c>
      <c r="FV568">
        <v>550</v>
      </c>
      <c r="FW568">
        <v>553</v>
      </c>
      <c r="FX568">
        <v>577</v>
      </c>
      <c r="FY568">
        <v>585</v>
      </c>
      <c r="FZ568">
        <v>587</v>
      </c>
      <c r="GA568">
        <v>587</v>
      </c>
      <c r="GB568">
        <v>587</v>
      </c>
      <c r="GC568">
        <v>588</v>
      </c>
      <c r="GD568">
        <v>589</v>
      </c>
      <c r="GE568">
        <v>617</v>
      </c>
      <c r="GF568">
        <v>637</v>
      </c>
    </row>
    <row r="569" spans="2:188" x14ac:dyDescent="0.55000000000000004">
      <c r="B569" t="s">
        <v>543</v>
      </c>
      <c r="C569">
        <v>38.45106826</v>
      </c>
      <c r="D569">
        <v>-121.342537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1</v>
      </c>
      <c r="BC569">
        <v>1</v>
      </c>
      <c r="BD569">
        <v>1</v>
      </c>
      <c r="BE569">
        <v>0</v>
      </c>
      <c r="BF569">
        <v>1</v>
      </c>
      <c r="BG569">
        <v>2</v>
      </c>
      <c r="BH569">
        <v>2</v>
      </c>
      <c r="BI569">
        <v>2</v>
      </c>
      <c r="BJ569">
        <v>3</v>
      </c>
      <c r="BK569">
        <v>3</v>
      </c>
      <c r="BL569">
        <v>3</v>
      </c>
      <c r="BM569">
        <v>3</v>
      </c>
      <c r="BN569">
        <v>4</v>
      </c>
      <c r="BO569">
        <v>4</v>
      </c>
      <c r="BP569">
        <v>5</v>
      </c>
      <c r="BQ569">
        <v>5</v>
      </c>
      <c r="BR569">
        <v>6</v>
      </c>
      <c r="BS569">
        <v>6</v>
      </c>
      <c r="BT569">
        <v>6</v>
      </c>
      <c r="BU569">
        <v>7</v>
      </c>
      <c r="BV569">
        <v>7</v>
      </c>
      <c r="BW569">
        <v>7</v>
      </c>
      <c r="BX569">
        <v>9</v>
      </c>
      <c r="BY569">
        <v>10</v>
      </c>
      <c r="BZ569">
        <v>10</v>
      </c>
      <c r="CA569">
        <v>16</v>
      </c>
      <c r="CB569">
        <v>18</v>
      </c>
      <c r="CC569">
        <v>21</v>
      </c>
      <c r="CD569">
        <v>22</v>
      </c>
      <c r="CE569">
        <v>33</v>
      </c>
      <c r="CF569">
        <v>24</v>
      </c>
      <c r="CG569">
        <v>24</v>
      </c>
      <c r="CH569">
        <v>26</v>
      </c>
      <c r="CI569">
        <v>27</v>
      </c>
      <c r="CJ569">
        <v>28</v>
      </c>
      <c r="CK569">
        <v>32</v>
      </c>
      <c r="CL569">
        <v>32</v>
      </c>
      <c r="CM569">
        <v>32</v>
      </c>
      <c r="CN569">
        <v>33</v>
      </c>
      <c r="CO569">
        <v>34</v>
      </c>
      <c r="CP569">
        <v>34</v>
      </c>
      <c r="CQ569">
        <v>35</v>
      </c>
      <c r="CR569">
        <v>36</v>
      </c>
      <c r="CS569">
        <v>41</v>
      </c>
      <c r="CT569">
        <v>41</v>
      </c>
      <c r="CU569">
        <v>41</v>
      </c>
      <c r="CV569">
        <v>41</v>
      </c>
      <c r="CW569">
        <v>41</v>
      </c>
      <c r="CX569">
        <v>41</v>
      </c>
      <c r="CY569">
        <v>42</v>
      </c>
      <c r="CZ569">
        <v>43</v>
      </c>
      <c r="DA569">
        <v>42</v>
      </c>
      <c r="DB569">
        <v>42</v>
      </c>
      <c r="DC569">
        <v>42</v>
      </c>
      <c r="DD569">
        <v>47</v>
      </c>
      <c r="DE569">
        <v>47</v>
      </c>
      <c r="DF569">
        <v>47</v>
      </c>
      <c r="DG569">
        <v>49</v>
      </c>
      <c r="DH569">
        <v>50</v>
      </c>
      <c r="DI569">
        <v>50</v>
      </c>
      <c r="DJ569">
        <v>50</v>
      </c>
      <c r="DK569">
        <v>50</v>
      </c>
      <c r="DL569">
        <v>50</v>
      </c>
      <c r="DM569">
        <v>51</v>
      </c>
      <c r="DN569">
        <v>54</v>
      </c>
      <c r="DO569">
        <v>54</v>
      </c>
      <c r="DP569">
        <v>54</v>
      </c>
      <c r="DQ569">
        <v>55</v>
      </c>
      <c r="DR569">
        <v>56</v>
      </c>
      <c r="DS569">
        <v>56</v>
      </c>
      <c r="DT569">
        <v>56</v>
      </c>
      <c r="DU569">
        <v>56</v>
      </c>
      <c r="DV569">
        <v>56</v>
      </c>
      <c r="DW569">
        <v>56</v>
      </c>
      <c r="DX569">
        <v>56</v>
      </c>
      <c r="DY569">
        <v>56</v>
      </c>
      <c r="DZ569">
        <v>56</v>
      </c>
      <c r="EA569">
        <v>56</v>
      </c>
      <c r="EB569">
        <v>56</v>
      </c>
      <c r="EC569">
        <v>56</v>
      </c>
      <c r="ED569">
        <v>56</v>
      </c>
      <c r="EE569">
        <v>56</v>
      </c>
      <c r="EF569">
        <v>58</v>
      </c>
      <c r="EG569">
        <v>58</v>
      </c>
      <c r="EH569">
        <v>58</v>
      </c>
      <c r="EI569">
        <v>58</v>
      </c>
      <c r="EJ569">
        <v>59</v>
      </c>
      <c r="EK569">
        <v>59</v>
      </c>
      <c r="EL569">
        <v>59</v>
      </c>
      <c r="EM569">
        <v>61</v>
      </c>
      <c r="EN569">
        <v>61</v>
      </c>
      <c r="EO569">
        <v>62</v>
      </c>
      <c r="EP569">
        <v>63</v>
      </c>
      <c r="EQ569">
        <v>63</v>
      </c>
      <c r="ER569">
        <v>63</v>
      </c>
      <c r="ES569">
        <v>63</v>
      </c>
      <c r="ET569">
        <v>63</v>
      </c>
      <c r="EU569">
        <v>63</v>
      </c>
      <c r="EV569">
        <v>67</v>
      </c>
      <c r="EW569">
        <v>67</v>
      </c>
      <c r="EX569">
        <v>67</v>
      </c>
      <c r="EY569">
        <v>67</v>
      </c>
      <c r="EZ569">
        <v>67</v>
      </c>
      <c r="FA569">
        <v>66</v>
      </c>
      <c r="FB569">
        <v>66</v>
      </c>
      <c r="FC569">
        <v>66</v>
      </c>
      <c r="FD569">
        <v>66</v>
      </c>
      <c r="FE569">
        <v>66</v>
      </c>
      <c r="FF569">
        <v>66</v>
      </c>
      <c r="FG569">
        <v>66</v>
      </c>
      <c r="FH569">
        <v>68</v>
      </c>
      <c r="FI569">
        <v>68</v>
      </c>
      <c r="FJ569">
        <v>68</v>
      </c>
      <c r="FK569">
        <v>69</v>
      </c>
      <c r="FL569">
        <v>69</v>
      </c>
      <c r="FM569">
        <v>69</v>
      </c>
      <c r="FN569">
        <v>69</v>
      </c>
      <c r="FO569">
        <v>69</v>
      </c>
      <c r="FP569">
        <v>76</v>
      </c>
      <c r="FQ569">
        <v>78</v>
      </c>
      <c r="FR569">
        <v>78</v>
      </c>
      <c r="FS569">
        <v>79</v>
      </c>
      <c r="FT569">
        <v>81</v>
      </c>
      <c r="FU569">
        <v>83</v>
      </c>
      <c r="FV569">
        <v>83</v>
      </c>
      <c r="FW569">
        <v>91</v>
      </c>
      <c r="FX569">
        <v>92</v>
      </c>
      <c r="FY569">
        <v>94</v>
      </c>
      <c r="FZ569">
        <v>95</v>
      </c>
      <c r="GA569">
        <v>96</v>
      </c>
      <c r="GB569">
        <v>96</v>
      </c>
      <c r="GC569">
        <v>96</v>
      </c>
      <c r="GD569">
        <v>96</v>
      </c>
      <c r="GE569">
        <v>96</v>
      </c>
      <c r="GF569">
        <v>98</v>
      </c>
    </row>
    <row r="570" spans="2:188" x14ac:dyDescent="0.55000000000000004">
      <c r="B570" t="s">
        <v>543</v>
      </c>
      <c r="C570">
        <v>36.603081760000002</v>
      </c>
      <c r="D570">
        <v>-121.069975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1</v>
      </c>
      <c r="BL570">
        <v>1</v>
      </c>
      <c r="BM570">
        <v>1</v>
      </c>
      <c r="BN570">
        <v>1</v>
      </c>
      <c r="BO570">
        <v>1</v>
      </c>
      <c r="BP570">
        <v>1</v>
      </c>
      <c r="BQ570">
        <v>1</v>
      </c>
      <c r="BR570">
        <v>1</v>
      </c>
      <c r="BS570">
        <v>1</v>
      </c>
      <c r="BT570">
        <v>1</v>
      </c>
      <c r="BU570">
        <v>1</v>
      </c>
      <c r="BV570">
        <v>1</v>
      </c>
      <c r="BW570">
        <v>1</v>
      </c>
      <c r="BX570">
        <v>1</v>
      </c>
      <c r="BY570">
        <v>1</v>
      </c>
      <c r="BZ570">
        <v>2</v>
      </c>
      <c r="CA570">
        <v>2</v>
      </c>
      <c r="CB570">
        <v>2</v>
      </c>
      <c r="CC570">
        <v>2</v>
      </c>
      <c r="CD570">
        <v>2</v>
      </c>
      <c r="CE570">
        <v>2</v>
      </c>
      <c r="CF570">
        <v>2</v>
      </c>
      <c r="CG570">
        <v>2</v>
      </c>
      <c r="CH570">
        <v>2</v>
      </c>
      <c r="CI570">
        <v>2</v>
      </c>
      <c r="CJ570">
        <v>2</v>
      </c>
      <c r="CK570">
        <v>2</v>
      </c>
      <c r="CL570">
        <v>2</v>
      </c>
      <c r="CM570">
        <v>2</v>
      </c>
      <c r="CN570">
        <v>2</v>
      </c>
      <c r="CO570">
        <v>2</v>
      </c>
      <c r="CP570">
        <v>2</v>
      </c>
      <c r="CQ570">
        <v>2</v>
      </c>
      <c r="CR570">
        <v>2</v>
      </c>
      <c r="CS570">
        <v>2</v>
      </c>
      <c r="CT570">
        <v>2</v>
      </c>
      <c r="CU570">
        <v>2</v>
      </c>
      <c r="CV570">
        <v>2</v>
      </c>
      <c r="CW570">
        <v>2</v>
      </c>
      <c r="CX570">
        <v>2</v>
      </c>
      <c r="CY570">
        <v>2</v>
      </c>
      <c r="CZ570">
        <v>2</v>
      </c>
      <c r="DA570">
        <v>2</v>
      </c>
      <c r="DB570">
        <v>2</v>
      </c>
      <c r="DC570">
        <v>2</v>
      </c>
      <c r="DD570">
        <v>2</v>
      </c>
      <c r="DE570">
        <v>2</v>
      </c>
      <c r="DF570">
        <v>2</v>
      </c>
      <c r="DG570">
        <v>2</v>
      </c>
      <c r="DH570">
        <v>2</v>
      </c>
      <c r="DI570">
        <v>2</v>
      </c>
      <c r="DJ570">
        <v>2</v>
      </c>
      <c r="DK570">
        <v>2</v>
      </c>
      <c r="DL570">
        <v>2</v>
      </c>
      <c r="DM570">
        <v>2</v>
      </c>
      <c r="DN570">
        <v>2</v>
      </c>
      <c r="DO570">
        <v>2</v>
      </c>
      <c r="DP570">
        <v>2</v>
      </c>
      <c r="DQ570">
        <v>2</v>
      </c>
      <c r="DR570">
        <v>2</v>
      </c>
      <c r="DS570">
        <v>2</v>
      </c>
      <c r="DT570">
        <v>2</v>
      </c>
      <c r="DU570">
        <v>2</v>
      </c>
      <c r="DV570">
        <v>2</v>
      </c>
      <c r="DW570">
        <v>2</v>
      </c>
      <c r="DX570">
        <v>2</v>
      </c>
      <c r="DY570">
        <v>2</v>
      </c>
      <c r="DZ570">
        <v>2</v>
      </c>
      <c r="EA570">
        <v>2</v>
      </c>
      <c r="EB570">
        <v>2</v>
      </c>
      <c r="EC570">
        <v>2</v>
      </c>
      <c r="ED570">
        <v>2</v>
      </c>
      <c r="EE570">
        <v>2</v>
      </c>
      <c r="EF570">
        <v>2</v>
      </c>
      <c r="EG570">
        <v>2</v>
      </c>
      <c r="EH570">
        <v>2</v>
      </c>
      <c r="EI570">
        <v>2</v>
      </c>
      <c r="EJ570">
        <v>2</v>
      </c>
      <c r="EK570">
        <v>2</v>
      </c>
      <c r="EL570">
        <v>2</v>
      </c>
      <c r="EM570">
        <v>2</v>
      </c>
      <c r="EN570">
        <v>2</v>
      </c>
      <c r="EO570">
        <v>2</v>
      </c>
      <c r="EP570">
        <v>2</v>
      </c>
      <c r="EQ570">
        <v>2</v>
      </c>
      <c r="ER570">
        <v>2</v>
      </c>
      <c r="ES570">
        <v>2</v>
      </c>
      <c r="ET570">
        <v>2</v>
      </c>
      <c r="EU570">
        <v>2</v>
      </c>
      <c r="EV570">
        <v>2</v>
      </c>
      <c r="EW570">
        <v>2</v>
      </c>
      <c r="EX570">
        <v>2</v>
      </c>
      <c r="EY570">
        <v>2</v>
      </c>
      <c r="EZ570">
        <v>2</v>
      </c>
      <c r="FA570">
        <v>2</v>
      </c>
      <c r="FB570">
        <v>2</v>
      </c>
      <c r="FC570">
        <v>2</v>
      </c>
      <c r="FD570">
        <v>2</v>
      </c>
      <c r="FE570">
        <v>2</v>
      </c>
      <c r="FF570">
        <v>2</v>
      </c>
      <c r="FG570">
        <v>2</v>
      </c>
      <c r="FH570">
        <v>2</v>
      </c>
      <c r="FI570">
        <v>2</v>
      </c>
      <c r="FJ570">
        <v>2</v>
      </c>
      <c r="FK570">
        <v>2</v>
      </c>
      <c r="FL570">
        <v>2</v>
      </c>
      <c r="FM570">
        <v>2</v>
      </c>
      <c r="FN570">
        <v>2</v>
      </c>
      <c r="FO570">
        <v>2</v>
      </c>
      <c r="FP570">
        <v>2</v>
      </c>
      <c r="FQ570">
        <v>2</v>
      </c>
      <c r="FR570">
        <v>2</v>
      </c>
      <c r="FS570">
        <v>2</v>
      </c>
      <c r="FT570">
        <v>2</v>
      </c>
      <c r="FU570">
        <v>2</v>
      </c>
      <c r="FV570">
        <v>2</v>
      </c>
      <c r="FW570">
        <v>2</v>
      </c>
      <c r="FX570">
        <v>2</v>
      </c>
      <c r="FY570">
        <v>2</v>
      </c>
      <c r="FZ570">
        <v>2</v>
      </c>
      <c r="GA570">
        <v>2</v>
      </c>
      <c r="GB570">
        <v>2</v>
      </c>
      <c r="GC570">
        <v>2</v>
      </c>
      <c r="GD570">
        <v>2</v>
      </c>
      <c r="GE570">
        <v>2</v>
      </c>
      <c r="GF570">
        <v>2</v>
      </c>
    </row>
    <row r="571" spans="2:188" x14ac:dyDescent="0.55000000000000004">
      <c r="B571" t="s">
        <v>543</v>
      </c>
      <c r="C571">
        <v>34.840603059999999</v>
      </c>
      <c r="D571">
        <v>-116.1774685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1</v>
      </c>
      <c r="BQ571">
        <v>2</v>
      </c>
      <c r="BR571">
        <v>3</v>
      </c>
      <c r="BS571">
        <v>3</v>
      </c>
      <c r="BT571">
        <v>3</v>
      </c>
      <c r="BU571">
        <v>3</v>
      </c>
      <c r="BV571">
        <v>4</v>
      </c>
      <c r="BW571">
        <v>6</v>
      </c>
      <c r="BX571">
        <v>6</v>
      </c>
      <c r="BY571">
        <v>8</v>
      </c>
      <c r="BZ571">
        <v>13</v>
      </c>
      <c r="CA571">
        <v>13</v>
      </c>
      <c r="CB571">
        <v>13</v>
      </c>
      <c r="CC571">
        <v>16</v>
      </c>
      <c r="CD571">
        <v>17</v>
      </c>
      <c r="CE571">
        <v>20</v>
      </c>
      <c r="CF571">
        <v>24</v>
      </c>
      <c r="CG571">
        <v>25</v>
      </c>
      <c r="CH571">
        <v>25</v>
      </c>
      <c r="CI571">
        <v>31</v>
      </c>
      <c r="CJ571">
        <v>31</v>
      </c>
      <c r="CK571">
        <v>31</v>
      </c>
      <c r="CL571">
        <v>39</v>
      </c>
      <c r="CM571">
        <v>47</v>
      </c>
      <c r="CN571">
        <v>57</v>
      </c>
      <c r="CO571">
        <v>57</v>
      </c>
      <c r="CP571">
        <v>60</v>
      </c>
      <c r="CQ571">
        <v>67</v>
      </c>
      <c r="CR571">
        <v>67</v>
      </c>
      <c r="CS571">
        <v>77</v>
      </c>
      <c r="CT571">
        <v>80</v>
      </c>
      <c r="CU571">
        <v>80</v>
      </c>
      <c r="CV571">
        <v>82</v>
      </c>
      <c r="CW571">
        <v>82</v>
      </c>
      <c r="CX571">
        <v>85</v>
      </c>
      <c r="CY571">
        <v>89</v>
      </c>
      <c r="CZ571">
        <v>93</v>
      </c>
      <c r="DA571">
        <v>94</v>
      </c>
      <c r="DB571">
        <v>97</v>
      </c>
      <c r="DC571">
        <v>97</v>
      </c>
      <c r="DD571">
        <v>97</v>
      </c>
      <c r="DE571">
        <v>101</v>
      </c>
      <c r="DF571">
        <v>104</v>
      </c>
      <c r="DG571">
        <v>108</v>
      </c>
      <c r="DH571">
        <v>111</v>
      </c>
      <c r="DI571">
        <v>114</v>
      </c>
      <c r="DJ571">
        <v>114</v>
      </c>
      <c r="DK571">
        <v>115</v>
      </c>
      <c r="DL571">
        <v>120</v>
      </c>
      <c r="DM571">
        <v>138</v>
      </c>
      <c r="DN571">
        <v>139</v>
      </c>
      <c r="DO571">
        <v>150</v>
      </c>
      <c r="DP571">
        <v>155</v>
      </c>
      <c r="DQ571">
        <v>155</v>
      </c>
      <c r="DR571">
        <v>155</v>
      </c>
      <c r="DS571">
        <v>157</v>
      </c>
      <c r="DT571">
        <v>158</v>
      </c>
      <c r="DU571">
        <v>164</v>
      </c>
      <c r="DV571">
        <v>173</v>
      </c>
      <c r="DW571">
        <v>176</v>
      </c>
      <c r="DX571">
        <v>176</v>
      </c>
      <c r="DY571">
        <v>176</v>
      </c>
      <c r="DZ571">
        <v>176</v>
      </c>
      <c r="EA571">
        <v>176</v>
      </c>
      <c r="EB571">
        <v>190</v>
      </c>
      <c r="EC571">
        <v>199</v>
      </c>
      <c r="ED571">
        <v>204</v>
      </c>
      <c r="EE571">
        <v>204</v>
      </c>
      <c r="EF571">
        <v>204</v>
      </c>
      <c r="EG571">
        <v>208</v>
      </c>
      <c r="EH571">
        <v>209</v>
      </c>
      <c r="EI571">
        <v>209</v>
      </c>
      <c r="EJ571">
        <v>217</v>
      </c>
      <c r="EK571">
        <v>224</v>
      </c>
      <c r="EL571">
        <v>224</v>
      </c>
      <c r="EM571">
        <v>224</v>
      </c>
      <c r="EN571">
        <v>224</v>
      </c>
      <c r="EO571">
        <v>225</v>
      </c>
      <c r="EP571">
        <v>227</v>
      </c>
      <c r="EQ571">
        <v>229</v>
      </c>
      <c r="ER571">
        <v>229</v>
      </c>
      <c r="ES571">
        <v>229</v>
      </c>
      <c r="ET571">
        <v>228</v>
      </c>
      <c r="EU571">
        <v>228</v>
      </c>
      <c r="EV571">
        <v>229</v>
      </c>
      <c r="EW571">
        <v>230</v>
      </c>
      <c r="EX571">
        <v>230</v>
      </c>
      <c r="EY571">
        <v>233</v>
      </c>
      <c r="EZ571">
        <v>233</v>
      </c>
      <c r="FA571">
        <v>234</v>
      </c>
      <c r="FB571">
        <v>234</v>
      </c>
      <c r="FC571">
        <v>245</v>
      </c>
      <c r="FD571">
        <v>248</v>
      </c>
      <c r="FE571">
        <v>248</v>
      </c>
      <c r="FF571">
        <v>248</v>
      </c>
      <c r="FG571">
        <v>249</v>
      </c>
      <c r="FH571">
        <v>249</v>
      </c>
      <c r="FI571">
        <v>253</v>
      </c>
      <c r="FJ571">
        <v>258</v>
      </c>
      <c r="FK571">
        <v>265</v>
      </c>
      <c r="FL571">
        <v>269</v>
      </c>
      <c r="FM571">
        <v>269</v>
      </c>
      <c r="FN571">
        <v>269</v>
      </c>
      <c r="FO571">
        <v>269</v>
      </c>
      <c r="FP571">
        <v>272</v>
      </c>
      <c r="FQ571">
        <v>293</v>
      </c>
      <c r="FR571">
        <v>304</v>
      </c>
      <c r="FS571">
        <v>304</v>
      </c>
      <c r="FT571">
        <v>304</v>
      </c>
      <c r="FU571">
        <v>306</v>
      </c>
      <c r="FV571">
        <v>307</v>
      </c>
      <c r="FW571">
        <v>309</v>
      </c>
      <c r="FX571">
        <v>310</v>
      </c>
      <c r="FY571">
        <v>310</v>
      </c>
      <c r="FZ571">
        <v>315</v>
      </c>
      <c r="GA571">
        <v>328</v>
      </c>
      <c r="GB571">
        <v>328</v>
      </c>
      <c r="GC571">
        <v>329</v>
      </c>
      <c r="GD571">
        <v>333</v>
      </c>
      <c r="GE571">
        <v>337</v>
      </c>
      <c r="GF571">
        <v>358</v>
      </c>
    </row>
    <row r="572" spans="2:188" x14ac:dyDescent="0.55000000000000004">
      <c r="B572" t="s">
        <v>543</v>
      </c>
      <c r="C572">
        <v>33.034845969999999</v>
      </c>
      <c r="D572">
        <v>-116.7365326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1</v>
      </c>
      <c r="BO572">
        <v>1</v>
      </c>
      <c r="BP572">
        <v>2</v>
      </c>
      <c r="BQ572">
        <v>3</v>
      </c>
      <c r="BR572">
        <v>3</v>
      </c>
      <c r="BS572">
        <v>6</v>
      </c>
      <c r="BT572">
        <v>7</v>
      </c>
      <c r="BU572">
        <v>7</v>
      </c>
      <c r="BV572">
        <v>7</v>
      </c>
      <c r="BW572">
        <v>9</v>
      </c>
      <c r="BX572">
        <v>15</v>
      </c>
      <c r="BY572">
        <v>16</v>
      </c>
      <c r="BZ572">
        <v>17</v>
      </c>
      <c r="CA572">
        <v>18</v>
      </c>
      <c r="CB572">
        <v>19</v>
      </c>
      <c r="CC572">
        <v>19</v>
      </c>
      <c r="CD572">
        <v>31</v>
      </c>
      <c r="CE572">
        <v>36</v>
      </c>
      <c r="CF572">
        <v>40</v>
      </c>
      <c r="CG572">
        <v>44</v>
      </c>
      <c r="CH572">
        <v>45</v>
      </c>
      <c r="CI572">
        <v>45</v>
      </c>
      <c r="CJ572">
        <v>47</v>
      </c>
      <c r="CK572">
        <v>53</v>
      </c>
      <c r="CL572">
        <v>60</v>
      </c>
      <c r="CM572">
        <v>63</v>
      </c>
      <c r="CN572">
        <v>70</v>
      </c>
      <c r="CO572">
        <v>71</v>
      </c>
      <c r="CP572">
        <v>71</v>
      </c>
      <c r="CQ572">
        <v>72</v>
      </c>
      <c r="CR572">
        <v>96</v>
      </c>
      <c r="CS572">
        <v>100</v>
      </c>
      <c r="CT572">
        <v>102</v>
      </c>
      <c r="CU572">
        <v>111</v>
      </c>
      <c r="CV572">
        <v>111</v>
      </c>
      <c r="CW572">
        <v>111</v>
      </c>
      <c r="CX572">
        <v>113</v>
      </c>
      <c r="CY572">
        <v>120</v>
      </c>
      <c r="CZ572">
        <v>120</v>
      </c>
      <c r="DA572">
        <v>124</v>
      </c>
      <c r="DB572">
        <v>134</v>
      </c>
      <c r="DC572">
        <v>139</v>
      </c>
      <c r="DD572">
        <v>139</v>
      </c>
      <c r="DE572">
        <v>144</v>
      </c>
      <c r="DF572">
        <v>158</v>
      </c>
      <c r="DG572">
        <v>158</v>
      </c>
      <c r="DH572">
        <v>165</v>
      </c>
      <c r="DI572">
        <v>169</v>
      </c>
      <c r="DJ572">
        <v>175</v>
      </c>
      <c r="DK572">
        <v>175</v>
      </c>
      <c r="DL572">
        <v>190</v>
      </c>
      <c r="DM572">
        <v>190</v>
      </c>
      <c r="DN572">
        <v>200</v>
      </c>
      <c r="DO572">
        <v>200</v>
      </c>
      <c r="DP572">
        <v>209</v>
      </c>
      <c r="DQ572">
        <v>209</v>
      </c>
      <c r="DR572">
        <v>209</v>
      </c>
      <c r="DS572">
        <v>222</v>
      </c>
      <c r="DT572">
        <v>230</v>
      </c>
      <c r="DU572">
        <v>230</v>
      </c>
      <c r="DV572">
        <v>241</v>
      </c>
      <c r="DW572">
        <v>249</v>
      </c>
      <c r="DX572">
        <v>249</v>
      </c>
      <c r="DY572">
        <v>249</v>
      </c>
      <c r="DZ572">
        <v>249</v>
      </c>
      <c r="EA572">
        <v>249</v>
      </c>
      <c r="EB572">
        <v>260</v>
      </c>
      <c r="EC572">
        <v>260</v>
      </c>
      <c r="ED572">
        <v>269</v>
      </c>
      <c r="EE572">
        <v>269</v>
      </c>
      <c r="EF572">
        <v>269</v>
      </c>
      <c r="EG572">
        <v>269</v>
      </c>
      <c r="EH572">
        <v>276</v>
      </c>
      <c r="EI572">
        <v>283</v>
      </c>
      <c r="EJ572">
        <v>288</v>
      </c>
      <c r="EK572">
        <v>296</v>
      </c>
      <c r="EL572">
        <v>296</v>
      </c>
      <c r="EM572">
        <v>296</v>
      </c>
      <c r="EN572">
        <v>296</v>
      </c>
      <c r="EO572">
        <v>305</v>
      </c>
      <c r="EP572">
        <v>308</v>
      </c>
      <c r="EQ572">
        <v>308</v>
      </c>
      <c r="ER572">
        <v>319</v>
      </c>
      <c r="ES572">
        <v>319</v>
      </c>
      <c r="ET572">
        <v>320</v>
      </c>
      <c r="EU572">
        <v>323</v>
      </c>
      <c r="EV572">
        <v>323</v>
      </c>
      <c r="EW572">
        <v>331</v>
      </c>
      <c r="EX572">
        <v>332</v>
      </c>
      <c r="EY572">
        <v>338</v>
      </c>
      <c r="EZ572">
        <v>338</v>
      </c>
      <c r="FA572">
        <v>338</v>
      </c>
      <c r="FB572">
        <v>341</v>
      </c>
      <c r="FC572">
        <v>347</v>
      </c>
      <c r="FD572">
        <v>352</v>
      </c>
      <c r="FE572">
        <v>358</v>
      </c>
      <c r="FF572">
        <v>360</v>
      </c>
      <c r="FG572">
        <v>361</v>
      </c>
      <c r="FH572">
        <v>361</v>
      </c>
      <c r="FI572">
        <v>365</v>
      </c>
      <c r="FJ572">
        <v>370</v>
      </c>
      <c r="FK572">
        <v>377</v>
      </c>
      <c r="FL572">
        <v>387</v>
      </c>
      <c r="FM572">
        <v>387</v>
      </c>
      <c r="FN572">
        <v>387</v>
      </c>
      <c r="FO572">
        <v>387</v>
      </c>
      <c r="FP572">
        <v>399</v>
      </c>
      <c r="FQ572">
        <v>406</v>
      </c>
      <c r="FR572">
        <v>415</v>
      </c>
      <c r="FS572">
        <v>420</v>
      </c>
      <c r="FT572">
        <v>422</v>
      </c>
      <c r="FU572">
        <v>422</v>
      </c>
      <c r="FV572">
        <v>422</v>
      </c>
      <c r="FW572">
        <v>436</v>
      </c>
      <c r="FX572">
        <v>448</v>
      </c>
      <c r="FY572">
        <v>465</v>
      </c>
      <c r="FZ572">
        <v>465</v>
      </c>
      <c r="GA572">
        <v>478</v>
      </c>
      <c r="GB572">
        <v>478</v>
      </c>
      <c r="GC572">
        <v>478</v>
      </c>
      <c r="GD572">
        <v>487</v>
      </c>
      <c r="GE572">
        <v>505</v>
      </c>
      <c r="GF572">
        <v>512</v>
      </c>
    </row>
    <row r="573" spans="2:188" x14ac:dyDescent="0.55000000000000004">
      <c r="B573" t="s">
        <v>543</v>
      </c>
      <c r="C573">
        <v>37.752151140000002</v>
      </c>
      <c r="D573">
        <v>-122.4385671999999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1</v>
      </c>
      <c r="BQ573">
        <v>2</v>
      </c>
      <c r="BR573">
        <v>3</v>
      </c>
      <c r="BS573">
        <v>4</v>
      </c>
      <c r="BT573">
        <v>4</v>
      </c>
      <c r="BU573">
        <v>6</v>
      </c>
      <c r="BV573">
        <v>6</v>
      </c>
      <c r="BW573">
        <v>7</v>
      </c>
      <c r="BX573">
        <v>7</v>
      </c>
      <c r="BY573">
        <v>7</v>
      </c>
      <c r="BZ573">
        <v>8</v>
      </c>
      <c r="CA573">
        <v>8</v>
      </c>
      <c r="CB573">
        <v>9</v>
      </c>
      <c r="CC573">
        <v>9</v>
      </c>
      <c r="CD573">
        <v>10</v>
      </c>
      <c r="CE573">
        <v>10</v>
      </c>
      <c r="CF573">
        <v>13</v>
      </c>
      <c r="CG573">
        <v>13</v>
      </c>
      <c r="CH573">
        <v>14</v>
      </c>
      <c r="CI573">
        <v>15</v>
      </c>
      <c r="CJ573">
        <v>15</v>
      </c>
      <c r="CK573">
        <v>17</v>
      </c>
      <c r="CL573">
        <v>17</v>
      </c>
      <c r="CM573">
        <v>20</v>
      </c>
      <c r="CN573">
        <v>20</v>
      </c>
      <c r="CO573">
        <v>20</v>
      </c>
      <c r="CP573">
        <v>20</v>
      </c>
      <c r="CQ573">
        <v>20</v>
      </c>
      <c r="CR573">
        <v>21</v>
      </c>
      <c r="CS573">
        <v>21</v>
      </c>
      <c r="CT573">
        <v>22</v>
      </c>
      <c r="CU573">
        <v>22</v>
      </c>
      <c r="CV573">
        <v>22</v>
      </c>
      <c r="CW573">
        <v>23</v>
      </c>
      <c r="CX573">
        <v>23</v>
      </c>
      <c r="CY573">
        <v>23</v>
      </c>
      <c r="CZ573">
        <v>25</v>
      </c>
      <c r="DA573">
        <v>28</v>
      </c>
      <c r="DB573">
        <v>29</v>
      </c>
      <c r="DC573">
        <v>29</v>
      </c>
      <c r="DD573">
        <v>29</v>
      </c>
      <c r="DE573">
        <v>31</v>
      </c>
      <c r="DF573">
        <v>31</v>
      </c>
      <c r="DG573">
        <v>32</v>
      </c>
      <c r="DH573">
        <v>33</v>
      </c>
      <c r="DI573">
        <v>33</v>
      </c>
      <c r="DJ573">
        <v>34</v>
      </c>
      <c r="DK573">
        <v>35</v>
      </c>
      <c r="DL573">
        <v>35</v>
      </c>
      <c r="DM573">
        <v>35</v>
      </c>
      <c r="DN573">
        <v>35</v>
      </c>
      <c r="DO573">
        <v>36</v>
      </c>
      <c r="DP573">
        <v>36</v>
      </c>
      <c r="DQ573">
        <v>36</v>
      </c>
      <c r="DR573">
        <v>36</v>
      </c>
      <c r="DS573">
        <v>36</v>
      </c>
      <c r="DT573">
        <v>37</v>
      </c>
      <c r="DU573">
        <v>37</v>
      </c>
      <c r="DV573">
        <v>40</v>
      </c>
      <c r="DW573">
        <v>40</v>
      </c>
      <c r="DX573">
        <v>40</v>
      </c>
      <c r="DY573">
        <v>40</v>
      </c>
      <c r="DZ573">
        <v>40</v>
      </c>
      <c r="EA573">
        <v>40</v>
      </c>
      <c r="EB573">
        <v>40</v>
      </c>
      <c r="EC573">
        <v>41</v>
      </c>
      <c r="ED573">
        <v>41</v>
      </c>
      <c r="EE573">
        <v>42</v>
      </c>
      <c r="EF573">
        <v>43</v>
      </c>
      <c r="EG573">
        <v>43</v>
      </c>
      <c r="EH573">
        <v>43</v>
      </c>
      <c r="EI573">
        <v>43</v>
      </c>
      <c r="EJ573">
        <v>43</v>
      </c>
      <c r="EK573">
        <v>43</v>
      </c>
      <c r="EL573">
        <v>43</v>
      </c>
      <c r="EM573">
        <v>43</v>
      </c>
      <c r="EN573">
        <v>44</v>
      </c>
      <c r="EO573">
        <v>44</v>
      </c>
      <c r="EP573">
        <v>44</v>
      </c>
      <c r="EQ573">
        <v>44</v>
      </c>
      <c r="ER573">
        <v>44</v>
      </c>
      <c r="ES573">
        <v>45</v>
      </c>
      <c r="ET573">
        <v>46</v>
      </c>
      <c r="EU573">
        <v>46</v>
      </c>
      <c r="EV573">
        <v>47</v>
      </c>
      <c r="EW573">
        <v>47</v>
      </c>
      <c r="EX573">
        <v>47</v>
      </c>
      <c r="EY573">
        <v>47</v>
      </c>
      <c r="EZ573">
        <v>47</v>
      </c>
      <c r="FA573">
        <v>48</v>
      </c>
      <c r="FB573">
        <v>48</v>
      </c>
      <c r="FC573">
        <v>48</v>
      </c>
      <c r="FD573">
        <v>48</v>
      </c>
      <c r="FE573">
        <v>48</v>
      </c>
      <c r="FF573">
        <v>49</v>
      </c>
      <c r="FG573">
        <v>50</v>
      </c>
      <c r="FH573">
        <v>50</v>
      </c>
      <c r="FI573">
        <v>50</v>
      </c>
      <c r="FJ573">
        <v>50</v>
      </c>
      <c r="FK573">
        <v>50</v>
      </c>
      <c r="FL573">
        <v>50</v>
      </c>
      <c r="FM573">
        <v>50</v>
      </c>
      <c r="FN573">
        <v>50</v>
      </c>
      <c r="FO573">
        <v>50</v>
      </c>
      <c r="FP573">
        <v>50</v>
      </c>
      <c r="FQ573">
        <v>50</v>
      </c>
      <c r="FR573">
        <v>50</v>
      </c>
      <c r="FS573">
        <v>50</v>
      </c>
      <c r="FT573">
        <v>50</v>
      </c>
      <c r="FU573">
        <v>50</v>
      </c>
      <c r="FV573">
        <v>50</v>
      </c>
      <c r="FW573">
        <v>50</v>
      </c>
      <c r="FX573">
        <v>50</v>
      </c>
      <c r="FY573">
        <v>51</v>
      </c>
      <c r="FZ573">
        <v>52</v>
      </c>
      <c r="GA573">
        <v>52</v>
      </c>
      <c r="GB573">
        <v>52</v>
      </c>
      <c r="GC573">
        <v>52</v>
      </c>
      <c r="GD573">
        <v>53</v>
      </c>
      <c r="GE573">
        <v>53</v>
      </c>
      <c r="GF573">
        <v>55</v>
      </c>
    </row>
    <row r="574" spans="2:188" x14ac:dyDescent="0.55000000000000004">
      <c r="B574" t="s">
        <v>543</v>
      </c>
      <c r="C574">
        <v>37.934337319999997</v>
      </c>
      <c r="D574">
        <v>-121.2730061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2</v>
      </c>
      <c r="BJ574">
        <v>2</v>
      </c>
      <c r="BK574">
        <v>2</v>
      </c>
      <c r="BL574">
        <v>2</v>
      </c>
      <c r="BM574">
        <v>2</v>
      </c>
      <c r="BN574">
        <v>2</v>
      </c>
      <c r="BO574">
        <v>2</v>
      </c>
      <c r="BP574">
        <v>3</v>
      </c>
      <c r="BQ574">
        <v>3</v>
      </c>
      <c r="BR574">
        <v>3</v>
      </c>
      <c r="BS574">
        <v>4</v>
      </c>
      <c r="BT574">
        <v>4</v>
      </c>
      <c r="BU574">
        <v>6</v>
      </c>
      <c r="BV574">
        <v>6</v>
      </c>
      <c r="BW574">
        <v>8</v>
      </c>
      <c r="BX574">
        <v>9</v>
      </c>
      <c r="BY574">
        <v>9</v>
      </c>
      <c r="BZ574">
        <v>11</v>
      </c>
      <c r="CA574">
        <v>11</v>
      </c>
      <c r="CB574">
        <v>11</v>
      </c>
      <c r="CC574">
        <v>13</v>
      </c>
      <c r="CD574">
        <v>13</v>
      </c>
      <c r="CE574">
        <v>14</v>
      </c>
      <c r="CF574">
        <v>14</v>
      </c>
      <c r="CG574">
        <v>14</v>
      </c>
      <c r="CH574">
        <v>15</v>
      </c>
      <c r="CI574">
        <v>16</v>
      </c>
      <c r="CJ574">
        <v>17</v>
      </c>
      <c r="CK574">
        <v>17</v>
      </c>
      <c r="CL574">
        <v>17</v>
      </c>
      <c r="CM574">
        <v>17</v>
      </c>
      <c r="CN574">
        <v>17</v>
      </c>
      <c r="CO574">
        <v>17</v>
      </c>
      <c r="CP574">
        <v>17</v>
      </c>
      <c r="CQ574">
        <v>18</v>
      </c>
      <c r="CR574">
        <v>20</v>
      </c>
      <c r="CS574">
        <v>22</v>
      </c>
      <c r="CT574">
        <v>24</v>
      </c>
      <c r="CU574">
        <v>24</v>
      </c>
      <c r="CV574">
        <v>25</v>
      </c>
      <c r="CW574">
        <v>25</v>
      </c>
      <c r="CX574">
        <v>25</v>
      </c>
      <c r="CY574">
        <v>25</v>
      </c>
      <c r="CZ574">
        <v>25</v>
      </c>
      <c r="DA574">
        <v>25</v>
      </c>
      <c r="DB574">
        <v>25</v>
      </c>
      <c r="DC574">
        <v>25</v>
      </c>
      <c r="DD574">
        <v>26</v>
      </c>
      <c r="DE574">
        <v>26</v>
      </c>
      <c r="DF574">
        <v>27</v>
      </c>
      <c r="DG574">
        <v>28</v>
      </c>
      <c r="DH574">
        <v>28</v>
      </c>
      <c r="DI574">
        <v>28</v>
      </c>
      <c r="DJ574">
        <v>29</v>
      </c>
      <c r="DK574">
        <v>29</v>
      </c>
      <c r="DL574">
        <v>30</v>
      </c>
      <c r="DM574">
        <v>31</v>
      </c>
      <c r="DN574">
        <v>31</v>
      </c>
      <c r="DO574">
        <v>31</v>
      </c>
      <c r="DP574">
        <v>31</v>
      </c>
      <c r="DQ574">
        <v>32</v>
      </c>
      <c r="DR574">
        <v>32</v>
      </c>
      <c r="DS574">
        <v>33</v>
      </c>
      <c r="DT574">
        <v>33</v>
      </c>
      <c r="DU574">
        <v>33</v>
      </c>
      <c r="DV574">
        <v>33</v>
      </c>
      <c r="DW574">
        <v>33</v>
      </c>
      <c r="DX574">
        <v>33</v>
      </c>
      <c r="DY574">
        <v>33</v>
      </c>
      <c r="DZ574">
        <v>33</v>
      </c>
      <c r="EA574">
        <v>33</v>
      </c>
      <c r="EB574">
        <v>35</v>
      </c>
      <c r="EC574">
        <v>34</v>
      </c>
      <c r="ED574">
        <v>34</v>
      </c>
      <c r="EE574">
        <v>34</v>
      </c>
      <c r="EF574">
        <v>34</v>
      </c>
      <c r="EG574">
        <v>35</v>
      </c>
      <c r="EH574">
        <v>35</v>
      </c>
      <c r="EI574">
        <v>36</v>
      </c>
      <c r="EJ574">
        <v>36</v>
      </c>
      <c r="EK574">
        <v>37</v>
      </c>
      <c r="EL574">
        <v>37</v>
      </c>
      <c r="EM574">
        <v>37</v>
      </c>
      <c r="EN574">
        <v>39</v>
      </c>
      <c r="EO574">
        <v>40</v>
      </c>
      <c r="EP574">
        <v>42</v>
      </c>
      <c r="EQ574">
        <v>42</v>
      </c>
      <c r="ER574">
        <v>42</v>
      </c>
      <c r="ES574">
        <v>42</v>
      </c>
      <c r="ET574">
        <v>42</v>
      </c>
      <c r="EU574">
        <v>47</v>
      </c>
      <c r="EV574">
        <v>46</v>
      </c>
      <c r="EW574">
        <v>47</v>
      </c>
      <c r="EX574">
        <v>48</v>
      </c>
      <c r="EY574">
        <v>48</v>
      </c>
      <c r="EZ574">
        <v>48</v>
      </c>
      <c r="FA574">
        <v>48</v>
      </c>
      <c r="FB574">
        <v>48</v>
      </c>
      <c r="FC574">
        <v>49</v>
      </c>
      <c r="FD574">
        <v>49</v>
      </c>
      <c r="FE574">
        <v>52</v>
      </c>
      <c r="FF574">
        <v>52</v>
      </c>
      <c r="FG574">
        <v>52</v>
      </c>
      <c r="FH574">
        <v>52</v>
      </c>
      <c r="FI574">
        <v>52</v>
      </c>
      <c r="FJ574">
        <v>54</v>
      </c>
      <c r="FK574">
        <v>55</v>
      </c>
      <c r="FL574">
        <v>55</v>
      </c>
      <c r="FM574">
        <v>55</v>
      </c>
      <c r="FN574">
        <v>55</v>
      </c>
      <c r="FO574">
        <v>55</v>
      </c>
      <c r="FP574">
        <v>58</v>
      </c>
      <c r="FQ574">
        <v>61</v>
      </c>
      <c r="FR574">
        <v>67</v>
      </c>
      <c r="FS574">
        <v>68</v>
      </c>
      <c r="FT574">
        <v>68</v>
      </c>
      <c r="FU574">
        <v>68</v>
      </c>
      <c r="FV574">
        <v>70</v>
      </c>
      <c r="FW574">
        <v>73</v>
      </c>
      <c r="FX574">
        <v>73</v>
      </c>
      <c r="FY574">
        <v>81</v>
      </c>
      <c r="FZ574">
        <v>83</v>
      </c>
      <c r="GA574">
        <v>83</v>
      </c>
      <c r="GB574">
        <v>83</v>
      </c>
      <c r="GC574">
        <v>94</v>
      </c>
      <c r="GD574">
        <v>95</v>
      </c>
      <c r="GE574">
        <v>98</v>
      </c>
      <c r="GF574">
        <v>107</v>
      </c>
    </row>
    <row r="575" spans="2:188" x14ac:dyDescent="0.55000000000000004">
      <c r="B575" t="s">
        <v>543</v>
      </c>
      <c r="C575">
        <v>35.38822029</v>
      </c>
      <c r="D575">
        <v>-120.403902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1</v>
      </c>
      <c r="CH575">
        <v>1</v>
      </c>
      <c r="CI575">
        <v>1</v>
      </c>
      <c r="CJ575">
        <v>1</v>
      </c>
      <c r="CK575">
        <v>1</v>
      </c>
      <c r="CL575">
        <v>1</v>
      </c>
      <c r="CM575">
        <v>1</v>
      </c>
      <c r="CN575">
        <v>1</v>
      </c>
      <c r="CO575">
        <v>1</v>
      </c>
      <c r="CP575">
        <v>1</v>
      </c>
      <c r="CQ575">
        <v>1</v>
      </c>
      <c r="CR575">
        <v>1</v>
      </c>
      <c r="CS575">
        <v>1</v>
      </c>
      <c r="CT575">
        <v>1</v>
      </c>
      <c r="CU575">
        <v>1</v>
      </c>
      <c r="CV575">
        <v>1</v>
      </c>
      <c r="CW575">
        <v>1</v>
      </c>
      <c r="CX575">
        <v>1</v>
      </c>
      <c r="CY575">
        <v>1</v>
      </c>
      <c r="CZ575">
        <v>1</v>
      </c>
      <c r="DA575">
        <v>1</v>
      </c>
      <c r="DB575">
        <v>1</v>
      </c>
      <c r="DC575">
        <v>1</v>
      </c>
      <c r="DD575">
        <v>1</v>
      </c>
      <c r="DE575">
        <v>1</v>
      </c>
      <c r="DF575">
        <v>1</v>
      </c>
      <c r="DG575">
        <v>1</v>
      </c>
      <c r="DH575">
        <v>1</v>
      </c>
      <c r="DI575">
        <v>1</v>
      </c>
      <c r="DJ575">
        <v>1</v>
      </c>
      <c r="DK575">
        <v>1</v>
      </c>
      <c r="DL575">
        <v>1</v>
      </c>
      <c r="DM575">
        <v>1</v>
      </c>
      <c r="DN575">
        <v>1</v>
      </c>
      <c r="DO575">
        <v>1</v>
      </c>
      <c r="DP575">
        <v>1</v>
      </c>
      <c r="DQ575">
        <v>1</v>
      </c>
      <c r="DR575">
        <v>1</v>
      </c>
      <c r="DS575">
        <v>1</v>
      </c>
      <c r="DT575">
        <v>1</v>
      </c>
      <c r="DU575">
        <v>1</v>
      </c>
      <c r="DV575">
        <v>1</v>
      </c>
      <c r="DW575">
        <v>1</v>
      </c>
      <c r="DX575">
        <v>1</v>
      </c>
      <c r="DY575">
        <v>1</v>
      </c>
      <c r="DZ575">
        <v>1</v>
      </c>
      <c r="EA575">
        <v>1</v>
      </c>
      <c r="EB575">
        <v>1</v>
      </c>
      <c r="EC575">
        <v>1</v>
      </c>
      <c r="ED575">
        <v>1</v>
      </c>
      <c r="EE575">
        <v>1</v>
      </c>
      <c r="EF575">
        <v>1</v>
      </c>
      <c r="EG575">
        <v>1</v>
      </c>
      <c r="EH575">
        <v>1</v>
      </c>
      <c r="EI575">
        <v>1</v>
      </c>
      <c r="EJ575">
        <v>1</v>
      </c>
      <c r="EK575">
        <v>1</v>
      </c>
      <c r="EL575">
        <v>1</v>
      </c>
      <c r="EM575">
        <v>1</v>
      </c>
      <c r="EN575">
        <v>1</v>
      </c>
      <c r="EO575">
        <v>1</v>
      </c>
      <c r="EP575">
        <v>1</v>
      </c>
      <c r="EQ575">
        <v>1</v>
      </c>
      <c r="ER575">
        <v>1</v>
      </c>
      <c r="ES575">
        <v>1</v>
      </c>
      <c r="ET575">
        <v>1</v>
      </c>
      <c r="EU575">
        <v>1</v>
      </c>
      <c r="EV575">
        <v>1</v>
      </c>
      <c r="EW575">
        <v>1</v>
      </c>
      <c r="EX575">
        <v>1</v>
      </c>
      <c r="EY575">
        <v>1</v>
      </c>
      <c r="EZ575">
        <v>1</v>
      </c>
      <c r="FA575">
        <v>1</v>
      </c>
      <c r="FB575">
        <v>1</v>
      </c>
      <c r="FC575">
        <v>1</v>
      </c>
      <c r="FD575">
        <v>1</v>
      </c>
      <c r="FE575">
        <v>1</v>
      </c>
      <c r="FF575">
        <v>1</v>
      </c>
      <c r="FG575">
        <v>1</v>
      </c>
      <c r="FH575">
        <v>1</v>
      </c>
      <c r="FI575">
        <v>1</v>
      </c>
      <c r="FJ575">
        <v>2</v>
      </c>
      <c r="FK575">
        <v>2</v>
      </c>
      <c r="FL575">
        <v>2</v>
      </c>
      <c r="FM575">
        <v>2</v>
      </c>
      <c r="FN575">
        <v>2</v>
      </c>
      <c r="FO575">
        <v>2</v>
      </c>
      <c r="FP575">
        <v>2</v>
      </c>
      <c r="FQ575">
        <v>3</v>
      </c>
      <c r="FR575">
        <v>4</v>
      </c>
      <c r="FS575">
        <v>4</v>
      </c>
      <c r="FT575">
        <v>4</v>
      </c>
      <c r="FU575">
        <v>4</v>
      </c>
      <c r="FV575">
        <v>5</v>
      </c>
      <c r="FW575">
        <v>5</v>
      </c>
      <c r="FX575">
        <v>6</v>
      </c>
      <c r="FY575">
        <v>6</v>
      </c>
      <c r="FZ575">
        <v>6</v>
      </c>
      <c r="GA575">
        <v>6</v>
      </c>
      <c r="GB575">
        <v>6</v>
      </c>
      <c r="GC575">
        <v>6</v>
      </c>
      <c r="GD575">
        <v>7</v>
      </c>
      <c r="GE575">
        <v>7</v>
      </c>
      <c r="GF575">
        <v>8</v>
      </c>
    </row>
    <row r="576" spans="2:188" x14ac:dyDescent="0.55000000000000004">
      <c r="B576" t="s">
        <v>543</v>
      </c>
      <c r="C576">
        <v>37.422880800000001</v>
      </c>
      <c r="D576">
        <v>-122.3275545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1</v>
      </c>
      <c r="BH576">
        <v>1</v>
      </c>
      <c r="BI576">
        <v>1</v>
      </c>
      <c r="BJ576">
        <v>1</v>
      </c>
      <c r="BK576">
        <v>1</v>
      </c>
      <c r="BL576">
        <v>1</v>
      </c>
      <c r="BM576">
        <v>1</v>
      </c>
      <c r="BN576">
        <v>1</v>
      </c>
      <c r="BO576">
        <v>1</v>
      </c>
      <c r="BP576">
        <v>5</v>
      </c>
      <c r="BQ576">
        <v>5</v>
      </c>
      <c r="BR576">
        <v>6</v>
      </c>
      <c r="BS576">
        <v>6</v>
      </c>
      <c r="BT576">
        <v>6</v>
      </c>
      <c r="BU576">
        <v>6</v>
      </c>
      <c r="BV576">
        <v>10</v>
      </c>
      <c r="BW576">
        <v>10</v>
      </c>
      <c r="BX576">
        <v>10</v>
      </c>
      <c r="BY576">
        <v>13</v>
      </c>
      <c r="BZ576">
        <v>13</v>
      </c>
      <c r="CA576">
        <v>13</v>
      </c>
      <c r="CB576">
        <v>13</v>
      </c>
      <c r="CC576">
        <v>21</v>
      </c>
      <c r="CD576">
        <v>21</v>
      </c>
      <c r="CE576">
        <v>21</v>
      </c>
      <c r="CF576">
        <v>21</v>
      </c>
      <c r="CG576">
        <v>21</v>
      </c>
      <c r="CH576">
        <v>21</v>
      </c>
      <c r="CI576">
        <v>21</v>
      </c>
      <c r="CJ576">
        <v>21</v>
      </c>
      <c r="CK576">
        <v>21</v>
      </c>
      <c r="CL576">
        <v>28</v>
      </c>
      <c r="CM576">
        <v>28</v>
      </c>
      <c r="CN576">
        <v>28</v>
      </c>
      <c r="CO576">
        <v>28</v>
      </c>
      <c r="CP576">
        <v>28</v>
      </c>
      <c r="CQ576">
        <v>28</v>
      </c>
      <c r="CR576">
        <v>39</v>
      </c>
      <c r="CS576">
        <v>39</v>
      </c>
      <c r="CT576">
        <v>41</v>
      </c>
      <c r="CU576">
        <v>41</v>
      </c>
      <c r="CV576">
        <v>41</v>
      </c>
      <c r="CW576">
        <v>41</v>
      </c>
      <c r="CX576">
        <v>48</v>
      </c>
      <c r="CY576">
        <v>48</v>
      </c>
      <c r="CZ576">
        <v>48</v>
      </c>
      <c r="DA576">
        <v>51</v>
      </c>
      <c r="DB576">
        <v>51</v>
      </c>
      <c r="DC576">
        <v>51</v>
      </c>
      <c r="DD576">
        <v>51</v>
      </c>
      <c r="DE576">
        <v>56</v>
      </c>
      <c r="DF576">
        <v>56</v>
      </c>
      <c r="DG576">
        <v>56</v>
      </c>
      <c r="DH576">
        <v>56</v>
      </c>
      <c r="DI576">
        <v>56</v>
      </c>
      <c r="DJ576">
        <v>56</v>
      </c>
      <c r="DK576">
        <v>56</v>
      </c>
      <c r="DL576">
        <v>65</v>
      </c>
      <c r="DM576">
        <v>65</v>
      </c>
      <c r="DN576">
        <v>65</v>
      </c>
      <c r="DO576">
        <v>66</v>
      </c>
      <c r="DP576">
        <v>66</v>
      </c>
      <c r="DQ576">
        <v>66</v>
      </c>
      <c r="DR576">
        <v>66</v>
      </c>
      <c r="DS576">
        <v>75</v>
      </c>
      <c r="DT576">
        <v>75</v>
      </c>
      <c r="DU576">
        <v>75</v>
      </c>
      <c r="DV576">
        <v>76</v>
      </c>
      <c r="DW576">
        <v>76</v>
      </c>
      <c r="DX576">
        <v>76</v>
      </c>
      <c r="DY576">
        <v>76</v>
      </c>
      <c r="DZ576">
        <v>82</v>
      </c>
      <c r="EA576">
        <v>82</v>
      </c>
      <c r="EB576">
        <v>82</v>
      </c>
      <c r="EC576">
        <v>84</v>
      </c>
      <c r="ED576">
        <v>84</v>
      </c>
      <c r="EE576">
        <v>84</v>
      </c>
      <c r="EF576">
        <v>84</v>
      </c>
      <c r="EG576">
        <v>84</v>
      </c>
      <c r="EH576">
        <v>84</v>
      </c>
      <c r="EI576">
        <v>84</v>
      </c>
      <c r="EJ576">
        <v>88</v>
      </c>
      <c r="EK576">
        <v>88</v>
      </c>
      <c r="EL576">
        <v>88</v>
      </c>
      <c r="EM576">
        <v>88</v>
      </c>
      <c r="EN576">
        <v>93</v>
      </c>
      <c r="EO576">
        <v>93</v>
      </c>
      <c r="EP576">
        <v>93</v>
      </c>
      <c r="EQ576">
        <v>99</v>
      </c>
      <c r="ER576">
        <v>99</v>
      </c>
      <c r="ES576">
        <v>99</v>
      </c>
      <c r="ET576">
        <v>99</v>
      </c>
      <c r="EU576">
        <v>99</v>
      </c>
      <c r="EV576">
        <v>99</v>
      </c>
      <c r="EW576">
        <v>99</v>
      </c>
      <c r="EX576">
        <v>103</v>
      </c>
      <c r="EY576">
        <v>103</v>
      </c>
      <c r="EZ576">
        <v>103</v>
      </c>
      <c r="FA576">
        <v>103</v>
      </c>
      <c r="FB576">
        <v>104</v>
      </c>
      <c r="FC576">
        <v>104</v>
      </c>
      <c r="FD576">
        <v>104</v>
      </c>
      <c r="FE576">
        <v>106</v>
      </c>
      <c r="FF576">
        <v>106</v>
      </c>
      <c r="FG576">
        <v>106</v>
      </c>
      <c r="FH576">
        <v>106</v>
      </c>
      <c r="FI576">
        <v>108</v>
      </c>
      <c r="FJ576">
        <v>108</v>
      </c>
      <c r="FK576">
        <v>108</v>
      </c>
      <c r="FL576">
        <v>108</v>
      </c>
      <c r="FM576">
        <v>108</v>
      </c>
      <c r="FN576">
        <v>108</v>
      </c>
      <c r="FO576">
        <v>108</v>
      </c>
      <c r="FP576">
        <v>111</v>
      </c>
      <c r="FQ576">
        <v>111</v>
      </c>
      <c r="FR576">
        <v>111</v>
      </c>
      <c r="FS576">
        <v>112</v>
      </c>
      <c r="FT576">
        <v>112</v>
      </c>
      <c r="FU576">
        <v>112</v>
      </c>
      <c r="FV576">
        <v>112</v>
      </c>
      <c r="FW576">
        <v>114</v>
      </c>
      <c r="FX576">
        <v>114</v>
      </c>
      <c r="FY576">
        <v>114</v>
      </c>
      <c r="FZ576">
        <v>114</v>
      </c>
      <c r="GA576">
        <v>114</v>
      </c>
      <c r="GB576">
        <v>114</v>
      </c>
      <c r="GC576">
        <v>114</v>
      </c>
      <c r="GD576">
        <v>114</v>
      </c>
      <c r="GE576">
        <v>114</v>
      </c>
      <c r="GF576">
        <v>114</v>
      </c>
    </row>
    <row r="577" spans="2:188" x14ac:dyDescent="0.55000000000000004">
      <c r="B577" t="s">
        <v>543</v>
      </c>
      <c r="C577">
        <v>34.653294879999997</v>
      </c>
      <c r="D577">
        <v>-120.01884920000001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0</v>
      </c>
      <c r="BR577">
        <v>0</v>
      </c>
      <c r="BS577">
        <v>0</v>
      </c>
      <c r="BT577">
        <v>0</v>
      </c>
      <c r="BU577">
        <v>0</v>
      </c>
      <c r="BV577">
        <v>0</v>
      </c>
      <c r="BW577">
        <v>0</v>
      </c>
      <c r="BX577">
        <v>1</v>
      </c>
      <c r="BY577">
        <v>1</v>
      </c>
      <c r="BZ577">
        <v>1</v>
      </c>
      <c r="CA577">
        <v>1</v>
      </c>
      <c r="CB577">
        <v>2</v>
      </c>
      <c r="CC577">
        <v>2</v>
      </c>
      <c r="CD577">
        <v>2</v>
      </c>
      <c r="CE577">
        <v>2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3</v>
      </c>
      <c r="CN577">
        <v>3</v>
      </c>
      <c r="CO577">
        <v>4</v>
      </c>
      <c r="CP577">
        <v>4</v>
      </c>
      <c r="CQ577">
        <v>4</v>
      </c>
      <c r="CR577">
        <v>5</v>
      </c>
      <c r="CS577">
        <v>5</v>
      </c>
      <c r="CT577">
        <v>6</v>
      </c>
      <c r="CU577">
        <v>7</v>
      </c>
      <c r="CV577">
        <v>7</v>
      </c>
      <c r="CW577">
        <v>7</v>
      </c>
      <c r="CX577">
        <v>7</v>
      </c>
      <c r="CY577">
        <v>8</v>
      </c>
      <c r="CZ577">
        <v>8</v>
      </c>
      <c r="DA577">
        <v>8</v>
      </c>
      <c r="DB577">
        <v>8</v>
      </c>
      <c r="DC577">
        <v>8</v>
      </c>
      <c r="DD577">
        <v>8</v>
      </c>
      <c r="DE577">
        <v>8</v>
      </c>
      <c r="DF577">
        <v>9</v>
      </c>
      <c r="DG577">
        <v>9</v>
      </c>
      <c r="DH577">
        <v>10</v>
      </c>
      <c r="DI577">
        <v>11</v>
      </c>
      <c r="DJ577">
        <v>11</v>
      </c>
      <c r="DK577">
        <v>11</v>
      </c>
      <c r="DL577">
        <v>11</v>
      </c>
      <c r="DM577">
        <v>11</v>
      </c>
      <c r="DN577">
        <v>11</v>
      </c>
      <c r="DO577">
        <v>11</v>
      </c>
      <c r="DP577">
        <v>11</v>
      </c>
      <c r="DQ577">
        <v>11</v>
      </c>
      <c r="DR577">
        <v>11</v>
      </c>
      <c r="DS577">
        <v>11</v>
      </c>
      <c r="DT577">
        <v>11</v>
      </c>
      <c r="DU577">
        <v>11</v>
      </c>
      <c r="DV577">
        <v>11</v>
      </c>
      <c r="DW577">
        <v>12</v>
      </c>
      <c r="DX577">
        <v>12</v>
      </c>
      <c r="DY577">
        <v>12</v>
      </c>
      <c r="DZ577">
        <v>12</v>
      </c>
      <c r="EA577">
        <v>12</v>
      </c>
      <c r="EB577">
        <v>12</v>
      </c>
      <c r="EC577">
        <v>12</v>
      </c>
      <c r="ED577">
        <v>12</v>
      </c>
      <c r="EE577">
        <v>12</v>
      </c>
      <c r="EF577">
        <v>12</v>
      </c>
      <c r="EG577">
        <v>12</v>
      </c>
      <c r="EH577">
        <v>14</v>
      </c>
      <c r="EI577">
        <v>14</v>
      </c>
      <c r="EJ577">
        <v>14</v>
      </c>
      <c r="EK577">
        <v>15</v>
      </c>
      <c r="EL577">
        <v>15</v>
      </c>
      <c r="EM577">
        <v>15</v>
      </c>
      <c r="EN577">
        <v>15</v>
      </c>
      <c r="EO577">
        <v>16</v>
      </c>
      <c r="EP577">
        <v>16</v>
      </c>
      <c r="EQ577">
        <v>16</v>
      </c>
      <c r="ER577">
        <v>18</v>
      </c>
      <c r="ES577">
        <v>18</v>
      </c>
      <c r="ET577">
        <v>18</v>
      </c>
      <c r="EU577">
        <v>22</v>
      </c>
      <c r="EV577">
        <v>22</v>
      </c>
      <c r="EW577">
        <v>22</v>
      </c>
      <c r="EX577">
        <v>22</v>
      </c>
      <c r="EY577">
        <v>22</v>
      </c>
      <c r="EZ577">
        <v>22</v>
      </c>
      <c r="FA577">
        <v>27</v>
      </c>
      <c r="FB577">
        <v>27</v>
      </c>
      <c r="FC577">
        <v>27</v>
      </c>
      <c r="FD577">
        <v>28</v>
      </c>
      <c r="FE577">
        <v>28</v>
      </c>
      <c r="FF577">
        <v>28</v>
      </c>
      <c r="FG577">
        <v>28</v>
      </c>
      <c r="FH577">
        <v>29</v>
      </c>
      <c r="FI577">
        <v>29</v>
      </c>
      <c r="FJ577">
        <v>29</v>
      </c>
      <c r="FK577">
        <v>29</v>
      </c>
      <c r="FL577">
        <v>29</v>
      </c>
      <c r="FM577">
        <v>29</v>
      </c>
      <c r="FN577">
        <v>29</v>
      </c>
      <c r="FO577">
        <v>29</v>
      </c>
      <c r="FP577">
        <v>30</v>
      </c>
      <c r="FQ577">
        <v>30</v>
      </c>
      <c r="FR577">
        <v>29</v>
      </c>
      <c r="FS577">
        <v>29</v>
      </c>
      <c r="FT577">
        <v>31</v>
      </c>
      <c r="FU577">
        <v>31</v>
      </c>
      <c r="FV577">
        <v>31</v>
      </c>
      <c r="FW577">
        <v>31</v>
      </c>
      <c r="FX577">
        <v>32</v>
      </c>
      <c r="FY577">
        <v>32</v>
      </c>
      <c r="FZ577">
        <v>32</v>
      </c>
      <c r="GA577">
        <v>32</v>
      </c>
      <c r="GB577">
        <v>32</v>
      </c>
      <c r="GC577">
        <v>32</v>
      </c>
      <c r="GD577">
        <v>32</v>
      </c>
      <c r="GE577">
        <v>32</v>
      </c>
      <c r="GF577">
        <v>32</v>
      </c>
    </row>
    <row r="578" spans="2:188" x14ac:dyDescent="0.55000000000000004">
      <c r="B578" t="s">
        <v>543</v>
      </c>
      <c r="C578">
        <v>37.231049079999998</v>
      </c>
      <c r="D578">
        <v>-121.6970462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1</v>
      </c>
      <c r="BB578">
        <v>1</v>
      </c>
      <c r="BC578">
        <v>1</v>
      </c>
      <c r="BD578">
        <v>1</v>
      </c>
      <c r="BE578">
        <v>1</v>
      </c>
      <c r="BF578">
        <v>2</v>
      </c>
      <c r="BG578">
        <v>2</v>
      </c>
      <c r="BH578">
        <v>4</v>
      </c>
      <c r="BI578">
        <v>6</v>
      </c>
      <c r="BJ578">
        <v>6</v>
      </c>
      <c r="BK578">
        <v>8</v>
      </c>
      <c r="BL578">
        <v>8</v>
      </c>
      <c r="BM578">
        <v>8</v>
      </c>
      <c r="BN578">
        <v>10</v>
      </c>
      <c r="BO578">
        <v>16</v>
      </c>
      <c r="BP578">
        <v>17</v>
      </c>
      <c r="BQ578">
        <v>19</v>
      </c>
      <c r="BR578">
        <v>20</v>
      </c>
      <c r="BS578">
        <v>25</v>
      </c>
      <c r="BT578">
        <v>25</v>
      </c>
      <c r="BU578">
        <v>28</v>
      </c>
      <c r="BV578">
        <v>30</v>
      </c>
      <c r="BW578">
        <v>32</v>
      </c>
      <c r="BX578">
        <v>36</v>
      </c>
      <c r="BY578">
        <v>36</v>
      </c>
      <c r="BZ578">
        <v>39</v>
      </c>
      <c r="CA578">
        <v>39</v>
      </c>
      <c r="CB578">
        <v>39</v>
      </c>
      <c r="CC578">
        <v>43</v>
      </c>
      <c r="CD578">
        <v>46</v>
      </c>
      <c r="CE578">
        <v>46</v>
      </c>
      <c r="CF578">
        <v>47</v>
      </c>
      <c r="CG578">
        <v>50</v>
      </c>
      <c r="CH578">
        <v>51</v>
      </c>
      <c r="CI578">
        <v>60</v>
      </c>
      <c r="CJ578">
        <v>60</v>
      </c>
      <c r="CK578">
        <v>65</v>
      </c>
      <c r="CL578">
        <v>69</v>
      </c>
      <c r="CM578">
        <v>73</v>
      </c>
      <c r="CN578">
        <v>73</v>
      </c>
      <c r="CO578">
        <v>73</v>
      </c>
      <c r="CP578">
        <v>83</v>
      </c>
      <c r="CQ578">
        <v>83</v>
      </c>
      <c r="CR578">
        <v>94</v>
      </c>
      <c r="CS578">
        <v>95</v>
      </c>
      <c r="CT578">
        <v>98</v>
      </c>
      <c r="CU578">
        <v>99</v>
      </c>
      <c r="CV578">
        <v>100</v>
      </c>
      <c r="CW578">
        <v>103</v>
      </c>
      <c r="CX578">
        <v>106</v>
      </c>
      <c r="CY578">
        <v>107</v>
      </c>
      <c r="CZ578">
        <v>111</v>
      </c>
      <c r="DA578">
        <v>113</v>
      </c>
      <c r="DB578">
        <v>114</v>
      </c>
      <c r="DC578">
        <v>115</v>
      </c>
      <c r="DD578">
        <v>117</v>
      </c>
      <c r="DE578">
        <v>121</v>
      </c>
      <c r="DF578">
        <v>126</v>
      </c>
      <c r="DG578">
        <v>127</v>
      </c>
      <c r="DH578">
        <v>128</v>
      </c>
      <c r="DI578">
        <v>128</v>
      </c>
      <c r="DJ578">
        <v>129</v>
      </c>
      <c r="DK578">
        <v>129</v>
      </c>
      <c r="DL578">
        <v>130</v>
      </c>
      <c r="DM578">
        <v>130</v>
      </c>
      <c r="DN578">
        <v>134</v>
      </c>
      <c r="DO578">
        <v>134</v>
      </c>
      <c r="DP578">
        <v>135</v>
      </c>
      <c r="DQ578">
        <v>135</v>
      </c>
      <c r="DR578">
        <v>135</v>
      </c>
      <c r="DS578">
        <v>137</v>
      </c>
      <c r="DT578">
        <v>138</v>
      </c>
      <c r="DU578">
        <v>138</v>
      </c>
      <c r="DV578">
        <v>138</v>
      </c>
      <c r="DW578">
        <v>139</v>
      </c>
      <c r="DX578">
        <v>139</v>
      </c>
      <c r="DY578">
        <v>139</v>
      </c>
      <c r="DZ578">
        <v>139</v>
      </c>
      <c r="EA578">
        <v>140</v>
      </c>
      <c r="EB578">
        <v>140</v>
      </c>
      <c r="EC578">
        <v>140</v>
      </c>
      <c r="ED578">
        <v>141</v>
      </c>
      <c r="EE578">
        <v>141</v>
      </c>
      <c r="EF578">
        <v>141</v>
      </c>
      <c r="EG578">
        <v>143</v>
      </c>
      <c r="EH578">
        <v>144</v>
      </c>
      <c r="EI578">
        <v>144</v>
      </c>
      <c r="EJ578">
        <v>144</v>
      </c>
      <c r="EK578">
        <v>144</v>
      </c>
      <c r="EL578">
        <v>144</v>
      </c>
      <c r="EM578">
        <v>145</v>
      </c>
      <c r="EN578">
        <v>146</v>
      </c>
      <c r="EO578">
        <v>146</v>
      </c>
      <c r="EP578">
        <v>148</v>
      </c>
      <c r="EQ578">
        <v>150</v>
      </c>
      <c r="ER578">
        <v>150</v>
      </c>
      <c r="ES578">
        <v>151</v>
      </c>
      <c r="ET578">
        <v>151</v>
      </c>
      <c r="EU578">
        <v>151</v>
      </c>
      <c r="EV578">
        <v>151</v>
      </c>
      <c r="EW578">
        <v>152</v>
      </c>
      <c r="EX578">
        <v>152</v>
      </c>
      <c r="EY578">
        <v>152</v>
      </c>
      <c r="EZ578">
        <v>152</v>
      </c>
      <c r="FA578">
        <v>154</v>
      </c>
      <c r="FB578">
        <v>154</v>
      </c>
      <c r="FC578">
        <v>154</v>
      </c>
      <c r="FD578">
        <v>155</v>
      </c>
      <c r="FE578">
        <v>155</v>
      </c>
      <c r="FF578">
        <v>155</v>
      </c>
      <c r="FG578">
        <v>155</v>
      </c>
      <c r="FH578">
        <v>156</v>
      </c>
      <c r="FI578">
        <v>156</v>
      </c>
      <c r="FJ578">
        <v>158</v>
      </c>
      <c r="FK578">
        <v>159</v>
      </c>
      <c r="FL578">
        <v>160</v>
      </c>
      <c r="FM578">
        <v>160</v>
      </c>
      <c r="FN578">
        <v>161</v>
      </c>
      <c r="FO578">
        <v>164</v>
      </c>
      <c r="FP578">
        <v>165</v>
      </c>
      <c r="FQ578">
        <v>165</v>
      </c>
      <c r="FR578">
        <v>166</v>
      </c>
      <c r="FS578">
        <v>166</v>
      </c>
      <c r="FT578">
        <v>166</v>
      </c>
      <c r="FU578">
        <v>166</v>
      </c>
      <c r="FV578">
        <v>167</v>
      </c>
      <c r="FW578">
        <v>180</v>
      </c>
      <c r="FX578">
        <v>173</v>
      </c>
      <c r="FY578">
        <v>176</v>
      </c>
      <c r="FZ578">
        <v>177</v>
      </c>
      <c r="GA578">
        <v>177</v>
      </c>
      <c r="GB578">
        <v>177</v>
      </c>
      <c r="GC578">
        <v>178</v>
      </c>
      <c r="GD578">
        <v>178</v>
      </c>
      <c r="GE578">
        <v>180</v>
      </c>
      <c r="GF578">
        <v>181</v>
      </c>
    </row>
    <row r="579" spans="2:188" x14ac:dyDescent="0.55000000000000004">
      <c r="B579" t="s">
        <v>543</v>
      </c>
      <c r="C579">
        <v>37.055802909999997</v>
      </c>
      <c r="D579">
        <v>-122.006652399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1</v>
      </c>
      <c r="BU579">
        <v>1</v>
      </c>
      <c r="BV579">
        <v>1</v>
      </c>
      <c r="BW579">
        <v>1</v>
      </c>
      <c r="BX579">
        <v>1</v>
      </c>
      <c r="BY579">
        <v>1</v>
      </c>
      <c r="BZ579">
        <v>1</v>
      </c>
      <c r="CA579">
        <v>1</v>
      </c>
      <c r="CB579">
        <v>1</v>
      </c>
      <c r="CC579">
        <v>1</v>
      </c>
      <c r="CD579">
        <v>1</v>
      </c>
      <c r="CE579">
        <v>1</v>
      </c>
      <c r="CF579">
        <v>1</v>
      </c>
      <c r="CG579">
        <v>1</v>
      </c>
      <c r="CH579">
        <v>1</v>
      </c>
      <c r="CI579">
        <v>1</v>
      </c>
      <c r="CJ579">
        <v>2</v>
      </c>
      <c r="CK579">
        <v>2</v>
      </c>
      <c r="CL579">
        <v>2</v>
      </c>
      <c r="CM579">
        <v>2</v>
      </c>
      <c r="CN579">
        <v>2</v>
      </c>
      <c r="CO579">
        <v>2</v>
      </c>
      <c r="CP579">
        <v>2</v>
      </c>
      <c r="CQ579">
        <v>2</v>
      </c>
      <c r="CR579">
        <v>2</v>
      </c>
      <c r="CS579">
        <v>2</v>
      </c>
      <c r="CT579">
        <v>2</v>
      </c>
      <c r="CU579">
        <v>2</v>
      </c>
      <c r="CV579">
        <v>2</v>
      </c>
      <c r="CW579">
        <v>2</v>
      </c>
      <c r="CX579">
        <v>2</v>
      </c>
      <c r="CY579">
        <v>2</v>
      </c>
      <c r="CZ579">
        <v>2</v>
      </c>
      <c r="DA579">
        <v>2</v>
      </c>
      <c r="DB579">
        <v>2</v>
      </c>
      <c r="DC579">
        <v>2</v>
      </c>
      <c r="DD579">
        <v>2</v>
      </c>
      <c r="DE579">
        <v>2</v>
      </c>
      <c r="DF579">
        <v>2</v>
      </c>
      <c r="DG579">
        <v>2</v>
      </c>
      <c r="DH579">
        <v>2</v>
      </c>
      <c r="DI579">
        <v>2</v>
      </c>
      <c r="DJ579">
        <v>2</v>
      </c>
      <c r="DK579">
        <v>2</v>
      </c>
      <c r="DL579">
        <v>2</v>
      </c>
      <c r="DM579">
        <v>2</v>
      </c>
      <c r="DN579">
        <v>2</v>
      </c>
      <c r="DO579">
        <v>2</v>
      </c>
      <c r="DP579">
        <v>2</v>
      </c>
      <c r="DQ579">
        <v>2</v>
      </c>
      <c r="DR579">
        <v>2</v>
      </c>
      <c r="DS579">
        <v>2</v>
      </c>
      <c r="DT579">
        <v>2</v>
      </c>
      <c r="DU579">
        <v>2</v>
      </c>
      <c r="DV579">
        <v>2</v>
      </c>
      <c r="DW579">
        <v>2</v>
      </c>
      <c r="DX579">
        <v>2</v>
      </c>
      <c r="DY579">
        <v>2</v>
      </c>
      <c r="DZ579">
        <v>2</v>
      </c>
      <c r="EA579">
        <v>2</v>
      </c>
      <c r="EB579">
        <v>2</v>
      </c>
      <c r="EC579">
        <v>2</v>
      </c>
      <c r="ED579">
        <v>2</v>
      </c>
      <c r="EE579">
        <v>2</v>
      </c>
      <c r="EF579">
        <v>2</v>
      </c>
      <c r="EG579">
        <v>2</v>
      </c>
      <c r="EH579">
        <v>2</v>
      </c>
      <c r="EI579">
        <v>2</v>
      </c>
      <c r="EJ579">
        <v>2</v>
      </c>
      <c r="EK579">
        <v>2</v>
      </c>
      <c r="EL579">
        <v>2</v>
      </c>
      <c r="EM579">
        <v>2</v>
      </c>
      <c r="EN579">
        <v>2</v>
      </c>
      <c r="EO579">
        <v>2</v>
      </c>
      <c r="EP579">
        <v>2</v>
      </c>
      <c r="EQ579">
        <v>2</v>
      </c>
      <c r="ER579">
        <v>2</v>
      </c>
      <c r="ES579">
        <v>2</v>
      </c>
      <c r="ET579">
        <v>2</v>
      </c>
      <c r="EU579">
        <v>2</v>
      </c>
      <c r="EV579">
        <v>2</v>
      </c>
      <c r="EW579">
        <v>2</v>
      </c>
      <c r="EX579">
        <v>2</v>
      </c>
      <c r="EY579">
        <v>2</v>
      </c>
      <c r="EZ579">
        <v>2</v>
      </c>
      <c r="FA579">
        <v>2</v>
      </c>
      <c r="FB579">
        <v>2</v>
      </c>
      <c r="FC579">
        <v>2</v>
      </c>
      <c r="FD579">
        <v>3</v>
      </c>
      <c r="FE579">
        <v>3</v>
      </c>
      <c r="FF579">
        <v>3</v>
      </c>
      <c r="FG579">
        <v>3</v>
      </c>
      <c r="FH579">
        <v>3</v>
      </c>
      <c r="FI579">
        <v>3</v>
      </c>
      <c r="FJ579">
        <v>3</v>
      </c>
      <c r="FK579">
        <v>3</v>
      </c>
      <c r="FL579">
        <v>3</v>
      </c>
      <c r="FM579">
        <v>3</v>
      </c>
      <c r="FN579">
        <v>3</v>
      </c>
      <c r="FO579">
        <v>3</v>
      </c>
      <c r="FP579">
        <v>3</v>
      </c>
      <c r="FQ579">
        <v>3</v>
      </c>
      <c r="FR579">
        <v>3</v>
      </c>
      <c r="FS579">
        <v>3</v>
      </c>
      <c r="FT579">
        <v>3</v>
      </c>
      <c r="FU579">
        <v>3</v>
      </c>
      <c r="FV579">
        <v>3</v>
      </c>
      <c r="FW579">
        <v>3</v>
      </c>
      <c r="FX579">
        <v>3</v>
      </c>
      <c r="FY579">
        <v>3</v>
      </c>
      <c r="FZ579">
        <v>3</v>
      </c>
      <c r="GA579">
        <v>3</v>
      </c>
      <c r="GB579">
        <v>3</v>
      </c>
      <c r="GC579">
        <v>3</v>
      </c>
      <c r="GD579">
        <v>3</v>
      </c>
      <c r="GE579">
        <v>3</v>
      </c>
      <c r="GF579">
        <v>4</v>
      </c>
    </row>
    <row r="580" spans="2:188" x14ac:dyDescent="0.55000000000000004">
      <c r="B580" t="s">
        <v>543</v>
      </c>
      <c r="C580">
        <v>40.763914190000001</v>
      </c>
      <c r="D580">
        <v>-122.0396884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1</v>
      </c>
      <c r="BQ580">
        <v>1</v>
      </c>
      <c r="BR580">
        <v>1</v>
      </c>
      <c r="BS580">
        <v>1</v>
      </c>
      <c r="BT580">
        <v>1</v>
      </c>
      <c r="BU580">
        <v>1</v>
      </c>
      <c r="BV580">
        <v>1</v>
      </c>
      <c r="BW580">
        <v>1</v>
      </c>
      <c r="BX580">
        <v>1</v>
      </c>
      <c r="BY580">
        <v>1</v>
      </c>
      <c r="BZ580">
        <v>2</v>
      </c>
      <c r="CA580">
        <v>2</v>
      </c>
      <c r="CB580">
        <v>3</v>
      </c>
      <c r="CC580">
        <v>3</v>
      </c>
      <c r="CD580">
        <v>3</v>
      </c>
      <c r="CE580">
        <v>3</v>
      </c>
      <c r="CF580">
        <v>3</v>
      </c>
      <c r="CG580">
        <v>3</v>
      </c>
      <c r="CH580">
        <v>3</v>
      </c>
      <c r="CI580">
        <v>3</v>
      </c>
      <c r="CJ580">
        <v>3</v>
      </c>
      <c r="CK580">
        <v>3</v>
      </c>
      <c r="CL580">
        <v>3</v>
      </c>
      <c r="CM580">
        <v>3</v>
      </c>
      <c r="CN580">
        <v>3</v>
      </c>
      <c r="CO580">
        <v>3</v>
      </c>
      <c r="CP580">
        <v>3</v>
      </c>
      <c r="CQ580">
        <v>3</v>
      </c>
      <c r="CR580">
        <v>3</v>
      </c>
      <c r="CS580">
        <v>3</v>
      </c>
      <c r="CT580">
        <v>4</v>
      </c>
      <c r="CU580">
        <v>4</v>
      </c>
      <c r="CV580">
        <v>4</v>
      </c>
      <c r="CW580">
        <v>4</v>
      </c>
      <c r="CX580">
        <v>4</v>
      </c>
      <c r="CY580">
        <v>4</v>
      </c>
      <c r="CZ580">
        <v>4</v>
      </c>
      <c r="DA580">
        <v>4</v>
      </c>
      <c r="DB580">
        <v>4</v>
      </c>
      <c r="DC580">
        <v>4</v>
      </c>
      <c r="DD580">
        <v>4</v>
      </c>
      <c r="DE580">
        <v>4</v>
      </c>
      <c r="DF580">
        <v>4</v>
      </c>
      <c r="DG580">
        <v>4</v>
      </c>
      <c r="DH580">
        <v>4</v>
      </c>
      <c r="DI580">
        <v>4</v>
      </c>
      <c r="DJ580">
        <v>4</v>
      </c>
      <c r="DK580">
        <v>4</v>
      </c>
      <c r="DL580">
        <v>4</v>
      </c>
      <c r="DM580">
        <v>4</v>
      </c>
      <c r="DN580">
        <v>4</v>
      </c>
      <c r="DO580">
        <v>4</v>
      </c>
      <c r="DP580">
        <v>4</v>
      </c>
      <c r="DQ580">
        <v>4</v>
      </c>
      <c r="DR580">
        <v>4</v>
      </c>
      <c r="DS580">
        <v>4</v>
      </c>
      <c r="DT580">
        <v>4</v>
      </c>
      <c r="DU580">
        <v>4</v>
      </c>
      <c r="DV580">
        <v>4</v>
      </c>
      <c r="DW580">
        <v>4</v>
      </c>
      <c r="DX580">
        <v>4</v>
      </c>
      <c r="DY580">
        <v>4</v>
      </c>
      <c r="DZ580">
        <v>4</v>
      </c>
      <c r="EA580">
        <v>4</v>
      </c>
      <c r="EB580">
        <v>4</v>
      </c>
      <c r="EC580">
        <v>4</v>
      </c>
      <c r="ED580">
        <v>4</v>
      </c>
      <c r="EE580">
        <v>4</v>
      </c>
      <c r="EF580">
        <v>4</v>
      </c>
      <c r="EG580">
        <v>4</v>
      </c>
      <c r="EH580">
        <v>4</v>
      </c>
      <c r="EI580">
        <v>4</v>
      </c>
      <c r="EJ580">
        <v>4</v>
      </c>
      <c r="EK580">
        <v>4</v>
      </c>
      <c r="EL580">
        <v>4</v>
      </c>
      <c r="EM580">
        <v>4</v>
      </c>
      <c r="EN580">
        <v>4</v>
      </c>
      <c r="EO580">
        <v>4</v>
      </c>
      <c r="EP580">
        <v>4</v>
      </c>
      <c r="EQ580">
        <v>4</v>
      </c>
      <c r="ER580">
        <v>4</v>
      </c>
      <c r="ES580">
        <v>4</v>
      </c>
      <c r="ET580">
        <v>4</v>
      </c>
      <c r="EU580">
        <v>4</v>
      </c>
      <c r="EV580">
        <v>4</v>
      </c>
      <c r="EW580">
        <v>4</v>
      </c>
      <c r="EX580">
        <v>4</v>
      </c>
      <c r="EY580">
        <v>4</v>
      </c>
      <c r="EZ580">
        <v>4</v>
      </c>
      <c r="FA580">
        <v>4</v>
      </c>
      <c r="FB580">
        <v>4</v>
      </c>
      <c r="FC580">
        <v>4</v>
      </c>
      <c r="FD580">
        <v>4</v>
      </c>
      <c r="FE580">
        <v>4</v>
      </c>
      <c r="FF580">
        <v>4</v>
      </c>
      <c r="FG580">
        <v>4</v>
      </c>
      <c r="FH580">
        <v>4</v>
      </c>
      <c r="FI580">
        <v>4</v>
      </c>
      <c r="FJ580">
        <v>4</v>
      </c>
      <c r="FK580">
        <v>4</v>
      </c>
      <c r="FL580">
        <v>4</v>
      </c>
      <c r="FM580">
        <v>4</v>
      </c>
      <c r="FN580">
        <v>5</v>
      </c>
      <c r="FO580">
        <v>4</v>
      </c>
      <c r="FP580">
        <v>5</v>
      </c>
      <c r="FQ580">
        <v>5</v>
      </c>
      <c r="FR580">
        <v>6</v>
      </c>
      <c r="FS580">
        <v>6</v>
      </c>
      <c r="FT580">
        <v>6</v>
      </c>
      <c r="FU580">
        <v>6</v>
      </c>
      <c r="FV580">
        <v>6</v>
      </c>
      <c r="FW580">
        <v>6</v>
      </c>
      <c r="FX580">
        <v>6</v>
      </c>
      <c r="FY580">
        <v>6</v>
      </c>
      <c r="FZ580">
        <v>7</v>
      </c>
      <c r="GA580">
        <v>7</v>
      </c>
      <c r="GB580">
        <v>7</v>
      </c>
      <c r="GC580">
        <v>7</v>
      </c>
      <c r="GD580">
        <v>7</v>
      </c>
      <c r="GE580">
        <v>7</v>
      </c>
      <c r="GF580">
        <v>7</v>
      </c>
    </row>
    <row r="581" spans="2:188" x14ac:dyDescent="0.55000000000000004">
      <c r="B581" t="s">
        <v>543</v>
      </c>
      <c r="C581">
        <v>39.577134979999997</v>
      </c>
      <c r="D581">
        <v>-120.520070099999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0</v>
      </c>
      <c r="CP581">
        <v>0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>
        <v>0</v>
      </c>
      <c r="CX581">
        <v>0</v>
      </c>
      <c r="CY581">
        <v>0</v>
      </c>
      <c r="CZ581">
        <v>0</v>
      </c>
      <c r="DA581">
        <v>0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  <c r="DH581">
        <v>0</v>
      </c>
      <c r="DI581">
        <v>0</v>
      </c>
      <c r="DJ581">
        <v>0</v>
      </c>
      <c r="DK581">
        <v>0</v>
      </c>
      <c r="DL581">
        <v>0</v>
      </c>
      <c r="DM581">
        <v>0</v>
      </c>
      <c r="DN581">
        <v>0</v>
      </c>
      <c r="DO581">
        <v>0</v>
      </c>
      <c r="DP581">
        <v>0</v>
      </c>
      <c r="DQ581">
        <v>0</v>
      </c>
      <c r="DR581">
        <v>0</v>
      </c>
      <c r="DS581">
        <v>0</v>
      </c>
      <c r="DT581">
        <v>0</v>
      </c>
      <c r="DU581">
        <v>0</v>
      </c>
      <c r="DV581">
        <v>0</v>
      </c>
      <c r="DW581">
        <v>0</v>
      </c>
      <c r="DX581">
        <v>0</v>
      </c>
      <c r="DY581">
        <v>0</v>
      </c>
      <c r="DZ581">
        <v>0</v>
      </c>
      <c r="EA581">
        <v>0</v>
      </c>
      <c r="EB581">
        <v>0</v>
      </c>
      <c r="EC581">
        <v>0</v>
      </c>
      <c r="ED581">
        <v>0</v>
      </c>
      <c r="EE581">
        <v>0</v>
      </c>
      <c r="EF581">
        <v>0</v>
      </c>
      <c r="EG581">
        <v>0</v>
      </c>
      <c r="EH581">
        <v>0</v>
      </c>
      <c r="EI581">
        <v>0</v>
      </c>
      <c r="EJ581">
        <v>0</v>
      </c>
      <c r="EK581">
        <v>0</v>
      </c>
      <c r="EL581">
        <v>0</v>
      </c>
      <c r="EM581">
        <v>0</v>
      </c>
      <c r="EN581">
        <v>0</v>
      </c>
      <c r="EO581">
        <v>0</v>
      </c>
      <c r="EP581">
        <v>0</v>
      </c>
      <c r="EQ581">
        <v>0</v>
      </c>
      <c r="ER581">
        <v>0</v>
      </c>
      <c r="ES581">
        <v>0</v>
      </c>
      <c r="ET581">
        <v>0</v>
      </c>
      <c r="EU581">
        <v>0</v>
      </c>
      <c r="EV581">
        <v>0</v>
      </c>
      <c r="EW581">
        <v>0</v>
      </c>
      <c r="EX581">
        <v>0</v>
      </c>
      <c r="EY581">
        <v>0</v>
      </c>
      <c r="EZ581">
        <v>0</v>
      </c>
      <c r="FA581">
        <v>0</v>
      </c>
      <c r="FB581">
        <v>0</v>
      </c>
      <c r="FC581">
        <v>0</v>
      </c>
      <c r="FD581">
        <v>0</v>
      </c>
      <c r="FE581">
        <v>0</v>
      </c>
      <c r="FF581">
        <v>0</v>
      </c>
      <c r="FG581">
        <v>0</v>
      </c>
      <c r="FH581">
        <v>0</v>
      </c>
      <c r="FI581">
        <v>0</v>
      </c>
      <c r="FJ581">
        <v>0</v>
      </c>
      <c r="FK581">
        <v>0</v>
      </c>
      <c r="FL581">
        <v>0</v>
      </c>
      <c r="FM581">
        <v>0</v>
      </c>
      <c r="FN581">
        <v>0</v>
      </c>
      <c r="FO581">
        <v>0</v>
      </c>
      <c r="FP581">
        <v>0</v>
      </c>
      <c r="FQ581">
        <v>0</v>
      </c>
      <c r="FR581">
        <v>0</v>
      </c>
      <c r="FS581">
        <v>0</v>
      </c>
      <c r="FT581">
        <v>0</v>
      </c>
      <c r="FU581">
        <v>0</v>
      </c>
      <c r="FV581">
        <v>0</v>
      </c>
      <c r="FW581">
        <v>0</v>
      </c>
      <c r="FX581">
        <v>0</v>
      </c>
      <c r="FY581">
        <v>0</v>
      </c>
      <c r="FZ581">
        <v>0</v>
      </c>
      <c r="GA581">
        <v>0</v>
      </c>
      <c r="GB581">
        <v>0</v>
      </c>
      <c r="GC581">
        <v>0</v>
      </c>
      <c r="GD581">
        <v>0</v>
      </c>
      <c r="GE581">
        <v>0</v>
      </c>
      <c r="GF581">
        <v>0</v>
      </c>
    </row>
    <row r="582" spans="2:188" x14ac:dyDescent="0.55000000000000004">
      <c r="B582" t="s">
        <v>543</v>
      </c>
      <c r="C582">
        <v>41.591988610000001</v>
      </c>
      <c r="D582">
        <v>-122.5407434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T582">
        <v>0</v>
      </c>
      <c r="CU582">
        <v>0</v>
      </c>
      <c r="CV582">
        <v>0</v>
      </c>
      <c r="CW582">
        <v>0</v>
      </c>
      <c r="CX582">
        <v>0</v>
      </c>
      <c r="CY582">
        <v>0</v>
      </c>
      <c r="CZ582">
        <v>0</v>
      </c>
      <c r="DA582">
        <v>0</v>
      </c>
      <c r="DB582">
        <v>0</v>
      </c>
      <c r="DC582">
        <v>0</v>
      </c>
      <c r="DD582">
        <v>0</v>
      </c>
      <c r="DE582">
        <v>0</v>
      </c>
      <c r="DF582">
        <v>0</v>
      </c>
      <c r="DG582">
        <v>0</v>
      </c>
      <c r="DH582">
        <v>0</v>
      </c>
      <c r="DI582">
        <v>0</v>
      </c>
      <c r="DJ582">
        <v>0</v>
      </c>
      <c r="DK582">
        <v>0</v>
      </c>
      <c r="DL582">
        <v>0</v>
      </c>
      <c r="DM582">
        <v>0</v>
      </c>
      <c r="DN582">
        <v>0</v>
      </c>
      <c r="DO582">
        <v>0</v>
      </c>
      <c r="DP582">
        <v>0</v>
      </c>
      <c r="DQ582">
        <v>0</v>
      </c>
      <c r="DR582">
        <v>0</v>
      </c>
      <c r="DS582">
        <v>0</v>
      </c>
      <c r="DT582">
        <v>0</v>
      </c>
      <c r="DU582">
        <v>0</v>
      </c>
      <c r="DV582">
        <v>0</v>
      </c>
      <c r="DW582">
        <v>0</v>
      </c>
      <c r="DX582">
        <v>0</v>
      </c>
      <c r="DY582">
        <v>0</v>
      </c>
      <c r="DZ582">
        <v>0</v>
      </c>
      <c r="EA582">
        <v>0</v>
      </c>
      <c r="EB582">
        <v>0</v>
      </c>
      <c r="EC582">
        <v>0</v>
      </c>
      <c r="ED582">
        <v>0</v>
      </c>
      <c r="EE582">
        <v>0</v>
      </c>
      <c r="EF582">
        <v>0</v>
      </c>
      <c r="EG582">
        <v>0</v>
      </c>
      <c r="EH582">
        <v>0</v>
      </c>
      <c r="EI582">
        <v>0</v>
      </c>
      <c r="EJ582">
        <v>0</v>
      </c>
      <c r="EK582">
        <v>0</v>
      </c>
      <c r="EL582">
        <v>0</v>
      </c>
      <c r="EM582">
        <v>0</v>
      </c>
      <c r="EN582">
        <v>0</v>
      </c>
      <c r="EO582">
        <v>0</v>
      </c>
      <c r="EP582">
        <v>0</v>
      </c>
      <c r="EQ582">
        <v>0</v>
      </c>
      <c r="ER582">
        <v>0</v>
      </c>
      <c r="ES582">
        <v>0</v>
      </c>
      <c r="ET582">
        <v>0</v>
      </c>
      <c r="EU582">
        <v>0</v>
      </c>
      <c r="EV582">
        <v>0</v>
      </c>
      <c r="EW582">
        <v>0</v>
      </c>
      <c r="EX582">
        <v>0</v>
      </c>
      <c r="EY582">
        <v>0</v>
      </c>
      <c r="EZ582">
        <v>0</v>
      </c>
      <c r="FA582">
        <v>0</v>
      </c>
      <c r="FB582">
        <v>0</v>
      </c>
      <c r="FC582">
        <v>0</v>
      </c>
      <c r="FD582">
        <v>0</v>
      </c>
      <c r="FE582">
        <v>0</v>
      </c>
      <c r="FF582">
        <v>0</v>
      </c>
      <c r="FG582">
        <v>0</v>
      </c>
      <c r="FH582">
        <v>0</v>
      </c>
      <c r="FI582">
        <v>0</v>
      </c>
      <c r="FJ582">
        <v>0</v>
      </c>
      <c r="FK582">
        <v>0</v>
      </c>
      <c r="FL582">
        <v>0</v>
      </c>
      <c r="FM582">
        <v>0</v>
      </c>
      <c r="FN582">
        <v>0</v>
      </c>
      <c r="FO582">
        <v>0</v>
      </c>
      <c r="FP582">
        <v>0</v>
      </c>
      <c r="FQ582">
        <v>0</v>
      </c>
      <c r="FR582">
        <v>0</v>
      </c>
      <c r="FS582">
        <v>0</v>
      </c>
      <c r="FT582">
        <v>0</v>
      </c>
      <c r="FU582">
        <v>0</v>
      </c>
      <c r="FV582">
        <v>0</v>
      </c>
      <c r="FW582">
        <v>0</v>
      </c>
      <c r="FX582">
        <v>0</v>
      </c>
      <c r="FY582">
        <v>0</v>
      </c>
      <c r="FZ582">
        <v>0</v>
      </c>
      <c r="GA582">
        <v>0</v>
      </c>
      <c r="GB582">
        <v>0</v>
      </c>
      <c r="GC582">
        <v>0</v>
      </c>
      <c r="GD582">
        <v>0</v>
      </c>
      <c r="GE582">
        <v>0</v>
      </c>
      <c r="GF582">
        <v>0</v>
      </c>
    </row>
    <row r="583" spans="2:188" x14ac:dyDescent="0.55000000000000004">
      <c r="B583" t="s">
        <v>543</v>
      </c>
      <c r="C583">
        <v>38.268273530000002</v>
      </c>
      <c r="D583">
        <v>-121.935711299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0</v>
      </c>
      <c r="BW583">
        <v>0</v>
      </c>
      <c r="BX583">
        <v>0</v>
      </c>
      <c r="BY583">
        <v>1</v>
      </c>
      <c r="BZ583">
        <v>1</v>
      </c>
      <c r="CA583">
        <v>1</v>
      </c>
      <c r="CB583">
        <v>1</v>
      </c>
      <c r="CC583">
        <v>1</v>
      </c>
      <c r="CD583">
        <v>2</v>
      </c>
      <c r="CE583">
        <v>2</v>
      </c>
      <c r="CF583">
        <v>2</v>
      </c>
      <c r="CG583">
        <v>2</v>
      </c>
      <c r="CH583">
        <v>2</v>
      </c>
      <c r="CI583">
        <v>2</v>
      </c>
      <c r="CJ583">
        <v>2</v>
      </c>
      <c r="CK583">
        <v>2</v>
      </c>
      <c r="CL583">
        <v>2</v>
      </c>
      <c r="CM583">
        <v>2</v>
      </c>
      <c r="CN583">
        <v>2</v>
      </c>
      <c r="CO583">
        <v>2</v>
      </c>
      <c r="CP583">
        <v>2</v>
      </c>
      <c r="CQ583">
        <v>2</v>
      </c>
      <c r="CR583">
        <v>3</v>
      </c>
      <c r="CS583">
        <v>4</v>
      </c>
      <c r="CT583">
        <v>4</v>
      </c>
      <c r="CU583">
        <v>4</v>
      </c>
      <c r="CV583">
        <v>4</v>
      </c>
      <c r="CW583">
        <v>4</v>
      </c>
      <c r="CX583">
        <v>4</v>
      </c>
      <c r="CY583">
        <v>5</v>
      </c>
      <c r="CZ583">
        <v>5</v>
      </c>
      <c r="DA583">
        <v>5</v>
      </c>
      <c r="DB583">
        <v>5</v>
      </c>
      <c r="DC583">
        <v>5</v>
      </c>
      <c r="DD583">
        <v>5</v>
      </c>
      <c r="DE583">
        <v>6</v>
      </c>
      <c r="DF583">
        <v>7</v>
      </c>
      <c r="DG583">
        <v>7</v>
      </c>
      <c r="DH583">
        <v>7</v>
      </c>
      <c r="DI583">
        <v>7</v>
      </c>
      <c r="DJ583">
        <v>7</v>
      </c>
      <c r="DK583">
        <v>10</v>
      </c>
      <c r="DL583">
        <v>11</v>
      </c>
      <c r="DM583">
        <v>11</v>
      </c>
      <c r="DN583">
        <v>14</v>
      </c>
      <c r="DO583">
        <v>14</v>
      </c>
      <c r="DP583">
        <v>16</v>
      </c>
      <c r="DQ583">
        <v>16</v>
      </c>
      <c r="DR583">
        <v>16</v>
      </c>
      <c r="DS583">
        <v>16</v>
      </c>
      <c r="DT583">
        <v>18</v>
      </c>
      <c r="DU583">
        <v>18</v>
      </c>
      <c r="DV583">
        <v>19</v>
      </c>
      <c r="DW583">
        <v>20</v>
      </c>
      <c r="DX583">
        <v>20</v>
      </c>
      <c r="DY583">
        <v>20</v>
      </c>
      <c r="DZ583">
        <v>20</v>
      </c>
      <c r="EA583">
        <v>20</v>
      </c>
      <c r="EB583">
        <v>22</v>
      </c>
      <c r="EC583">
        <v>22</v>
      </c>
      <c r="ED583">
        <v>22</v>
      </c>
      <c r="EE583">
        <v>22</v>
      </c>
      <c r="EF583">
        <v>22</v>
      </c>
      <c r="EG583">
        <v>22</v>
      </c>
      <c r="EH583">
        <v>22</v>
      </c>
      <c r="EI583">
        <v>22</v>
      </c>
      <c r="EJ583">
        <v>22</v>
      </c>
      <c r="EK583">
        <v>23</v>
      </c>
      <c r="EL583">
        <v>23</v>
      </c>
      <c r="EM583">
        <v>23</v>
      </c>
      <c r="EN583">
        <v>23</v>
      </c>
      <c r="EO583">
        <v>23</v>
      </c>
      <c r="EP583">
        <v>23</v>
      </c>
      <c r="EQ583">
        <v>23</v>
      </c>
      <c r="ER583">
        <v>23</v>
      </c>
      <c r="ES583">
        <v>23</v>
      </c>
      <c r="ET583">
        <v>23</v>
      </c>
      <c r="EU583">
        <v>23</v>
      </c>
      <c r="EV583">
        <v>23</v>
      </c>
      <c r="EW583">
        <v>23</v>
      </c>
      <c r="EX583">
        <v>23</v>
      </c>
      <c r="EY583">
        <v>23</v>
      </c>
      <c r="EZ583">
        <v>23</v>
      </c>
      <c r="FA583">
        <v>23</v>
      </c>
      <c r="FB583">
        <v>23</v>
      </c>
      <c r="FC583">
        <v>23</v>
      </c>
      <c r="FD583">
        <v>23</v>
      </c>
      <c r="FE583">
        <v>23</v>
      </c>
      <c r="FF583">
        <v>23</v>
      </c>
      <c r="FG583">
        <v>23</v>
      </c>
      <c r="FH583">
        <v>24</v>
      </c>
      <c r="FI583">
        <v>24</v>
      </c>
      <c r="FJ583">
        <v>25</v>
      </c>
      <c r="FK583">
        <v>25</v>
      </c>
      <c r="FL583">
        <v>25</v>
      </c>
      <c r="FM583">
        <v>25</v>
      </c>
      <c r="FN583">
        <v>25</v>
      </c>
      <c r="FO583">
        <v>25</v>
      </c>
      <c r="FP583">
        <v>27</v>
      </c>
      <c r="FQ583">
        <v>27</v>
      </c>
      <c r="FR583">
        <v>27</v>
      </c>
      <c r="FS583">
        <v>28</v>
      </c>
      <c r="FT583">
        <v>28</v>
      </c>
      <c r="FU583">
        <v>28</v>
      </c>
      <c r="FV583">
        <v>28</v>
      </c>
      <c r="FW583">
        <v>31</v>
      </c>
      <c r="FX583">
        <v>31</v>
      </c>
      <c r="FY583">
        <v>31</v>
      </c>
      <c r="FZ583">
        <v>31</v>
      </c>
      <c r="GA583">
        <v>31</v>
      </c>
      <c r="GB583">
        <v>31</v>
      </c>
      <c r="GC583">
        <v>34</v>
      </c>
      <c r="GD583">
        <v>35</v>
      </c>
      <c r="GE583">
        <v>35</v>
      </c>
      <c r="GF583">
        <v>35</v>
      </c>
    </row>
    <row r="584" spans="2:188" x14ac:dyDescent="0.55000000000000004">
      <c r="B584" t="s">
        <v>543</v>
      </c>
      <c r="C584">
        <v>38.527464289999998</v>
      </c>
      <c r="D584">
        <v>-122.8862506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1</v>
      </c>
      <c r="BN584">
        <v>1</v>
      </c>
      <c r="BO584">
        <v>1</v>
      </c>
      <c r="BP584">
        <v>1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2</v>
      </c>
      <c r="BY584">
        <v>2</v>
      </c>
      <c r="BZ584">
        <v>2</v>
      </c>
      <c r="CA584">
        <v>2</v>
      </c>
      <c r="CB584">
        <v>2</v>
      </c>
      <c r="CC584">
        <v>2</v>
      </c>
      <c r="CD584">
        <v>1</v>
      </c>
      <c r="CE584">
        <v>1</v>
      </c>
      <c r="CF584">
        <v>1</v>
      </c>
      <c r="CG584">
        <v>2</v>
      </c>
      <c r="CH584">
        <v>2</v>
      </c>
      <c r="CI584">
        <v>2</v>
      </c>
      <c r="CJ584">
        <v>2</v>
      </c>
      <c r="CK584">
        <v>2</v>
      </c>
      <c r="CL584">
        <v>2</v>
      </c>
      <c r="CM584">
        <v>2</v>
      </c>
      <c r="CN584">
        <v>2</v>
      </c>
      <c r="CO584">
        <v>2</v>
      </c>
      <c r="CP584">
        <v>2</v>
      </c>
      <c r="CQ584">
        <v>2</v>
      </c>
      <c r="CR584">
        <v>2</v>
      </c>
      <c r="CS584">
        <v>2</v>
      </c>
      <c r="CT584">
        <v>2</v>
      </c>
      <c r="CU584">
        <v>2</v>
      </c>
      <c r="CV584">
        <v>2</v>
      </c>
      <c r="CW584">
        <v>2</v>
      </c>
      <c r="CX584">
        <v>2</v>
      </c>
      <c r="CY584">
        <v>2</v>
      </c>
      <c r="CZ584">
        <v>2</v>
      </c>
      <c r="DA584">
        <v>2</v>
      </c>
      <c r="DB584">
        <v>2</v>
      </c>
      <c r="DC584">
        <v>2</v>
      </c>
      <c r="DD584">
        <v>3</v>
      </c>
      <c r="DE584">
        <v>3</v>
      </c>
      <c r="DF584">
        <v>3</v>
      </c>
      <c r="DG584">
        <v>3</v>
      </c>
      <c r="DH584">
        <v>3</v>
      </c>
      <c r="DI584">
        <v>3</v>
      </c>
      <c r="DJ584">
        <v>3</v>
      </c>
      <c r="DK584">
        <v>4</v>
      </c>
      <c r="DL584">
        <v>4</v>
      </c>
      <c r="DM584">
        <v>4</v>
      </c>
      <c r="DN584">
        <v>4</v>
      </c>
      <c r="DO584">
        <v>4</v>
      </c>
      <c r="DP584">
        <v>4</v>
      </c>
      <c r="DQ584">
        <v>4</v>
      </c>
      <c r="DR584">
        <v>4</v>
      </c>
      <c r="DS584">
        <v>4</v>
      </c>
      <c r="DT584">
        <v>4</v>
      </c>
      <c r="DU584">
        <v>4</v>
      </c>
      <c r="DV584">
        <v>4</v>
      </c>
      <c r="DW584">
        <v>4</v>
      </c>
      <c r="DX584">
        <v>4</v>
      </c>
      <c r="DY584">
        <v>4</v>
      </c>
      <c r="DZ584">
        <v>4</v>
      </c>
      <c r="EA584">
        <v>4</v>
      </c>
      <c r="EB584">
        <v>4</v>
      </c>
      <c r="EC584">
        <v>4</v>
      </c>
      <c r="ED584">
        <v>4</v>
      </c>
      <c r="EE584">
        <v>4</v>
      </c>
      <c r="EF584">
        <v>4</v>
      </c>
      <c r="EG584">
        <v>4</v>
      </c>
      <c r="EH584">
        <v>4</v>
      </c>
      <c r="EI584">
        <v>4</v>
      </c>
      <c r="EJ584">
        <v>4</v>
      </c>
      <c r="EK584">
        <v>4</v>
      </c>
      <c r="EL584">
        <v>4</v>
      </c>
      <c r="EM584">
        <v>4</v>
      </c>
      <c r="EN584">
        <v>4</v>
      </c>
      <c r="EO584">
        <v>4</v>
      </c>
      <c r="EP584">
        <v>4</v>
      </c>
      <c r="EQ584">
        <v>4</v>
      </c>
      <c r="ER584">
        <v>4</v>
      </c>
      <c r="ES584">
        <v>4</v>
      </c>
      <c r="ET584">
        <v>4</v>
      </c>
      <c r="EU584">
        <v>4</v>
      </c>
      <c r="EV584">
        <v>4</v>
      </c>
      <c r="EW584">
        <v>4</v>
      </c>
      <c r="EX584">
        <v>4</v>
      </c>
      <c r="EY584">
        <v>4</v>
      </c>
      <c r="EZ584">
        <v>4</v>
      </c>
      <c r="FA584">
        <v>5</v>
      </c>
      <c r="FB584">
        <v>5</v>
      </c>
      <c r="FC584">
        <v>5</v>
      </c>
      <c r="FD584">
        <v>5</v>
      </c>
      <c r="FE584">
        <v>5</v>
      </c>
      <c r="FF584">
        <v>5</v>
      </c>
      <c r="FG584">
        <v>5</v>
      </c>
      <c r="FH584">
        <v>5</v>
      </c>
      <c r="FI584">
        <v>7</v>
      </c>
      <c r="FJ584">
        <v>7</v>
      </c>
      <c r="FK584">
        <v>9</v>
      </c>
      <c r="FL584">
        <v>10</v>
      </c>
      <c r="FM584">
        <v>11</v>
      </c>
      <c r="FN584">
        <v>11</v>
      </c>
      <c r="FO584">
        <v>11</v>
      </c>
      <c r="FP584">
        <v>12</v>
      </c>
      <c r="FQ584">
        <v>14</v>
      </c>
      <c r="FR584">
        <v>14</v>
      </c>
      <c r="FS584">
        <v>14</v>
      </c>
      <c r="FT584">
        <v>14</v>
      </c>
      <c r="FU584">
        <v>16</v>
      </c>
      <c r="FV584">
        <v>16</v>
      </c>
      <c r="FW584">
        <v>16</v>
      </c>
      <c r="FX584">
        <v>16</v>
      </c>
      <c r="FY584">
        <v>16</v>
      </c>
      <c r="FZ584">
        <v>19</v>
      </c>
      <c r="GA584">
        <v>19</v>
      </c>
      <c r="GB584">
        <v>19</v>
      </c>
      <c r="GC584">
        <v>20</v>
      </c>
      <c r="GD584">
        <v>20</v>
      </c>
      <c r="GE584">
        <v>22</v>
      </c>
      <c r="GF584">
        <v>22</v>
      </c>
    </row>
    <row r="585" spans="2:188" x14ac:dyDescent="0.55000000000000004">
      <c r="B585" t="s">
        <v>543</v>
      </c>
      <c r="C585">
        <v>37.558624989999998</v>
      </c>
      <c r="D585">
        <v>-120.99707220000001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0</v>
      </c>
      <c r="BR585">
        <v>0</v>
      </c>
      <c r="BS585">
        <v>0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0</v>
      </c>
      <c r="CA585">
        <v>0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1</v>
      </c>
      <c r="CH585">
        <v>2</v>
      </c>
      <c r="CI585">
        <v>2</v>
      </c>
      <c r="CJ585">
        <v>2</v>
      </c>
      <c r="CK585">
        <v>4</v>
      </c>
      <c r="CL585">
        <v>4</v>
      </c>
      <c r="CM585">
        <v>4</v>
      </c>
      <c r="CN585">
        <v>4</v>
      </c>
      <c r="CO585">
        <v>4</v>
      </c>
      <c r="CP585">
        <v>4</v>
      </c>
      <c r="CQ585">
        <v>4</v>
      </c>
      <c r="CR585">
        <v>4</v>
      </c>
      <c r="CS585">
        <v>5</v>
      </c>
      <c r="CT585">
        <v>5</v>
      </c>
      <c r="CU585">
        <v>5</v>
      </c>
      <c r="CV585">
        <v>5</v>
      </c>
      <c r="CW585">
        <v>5</v>
      </c>
      <c r="CX585">
        <v>7</v>
      </c>
      <c r="CY585">
        <v>11</v>
      </c>
      <c r="CZ585">
        <v>11</v>
      </c>
      <c r="DA585">
        <v>13</v>
      </c>
      <c r="DB585">
        <v>13</v>
      </c>
      <c r="DC585">
        <v>14</v>
      </c>
      <c r="DD585">
        <v>14</v>
      </c>
      <c r="DE585">
        <v>15</v>
      </c>
      <c r="DF585">
        <v>17</v>
      </c>
      <c r="DG585">
        <v>17</v>
      </c>
      <c r="DH585">
        <v>19</v>
      </c>
      <c r="DI585">
        <v>19</v>
      </c>
      <c r="DJ585">
        <v>20</v>
      </c>
      <c r="DK585">
        <v>21</v>
      </c>
      <c r="DL585">
        <v>22</v>
      </c>
      <c r="DM585">
        <v>22</v>
      </c>
      <c r="DN585">
        <v>23</v>
      </c>
      <c r="DO585">
        <v>23</v>
      </c>
      <c r="DP585">
        <v>24</v>
      </c>
      <c r="DQ585">
        <v>24</v>
      </c>
      <c r="DR585">
        <v>24</v>
      </c>
      <c r="DS585">
        <v>26</v>
      </c>
      <c r="DT585">
        <v>26</v>
      </c>
      <c r="DU585">
        <v>26</v>
      </c>
      <c r="DV585">
        <v>28</v>
      </c>
      <c r="DW585">
        <v>28</v>
      </c>
      <c r="DX585">
        <v>28</v>
      </c>
      <c r="DY585">
        <v>28</v>
      </c>
      <c r="DZ585">
        <v>28</v>
      </c>
      <c r="EA585">
        <v>28</v>
      </c>
      <c r="EB585">
        <v>28</v>
      </c>
      <c r="EC585">
        <v>28</v>
      </c>
      <c r="ED585">
        <v>28</v>
      </c>
      <c r="EE585">
        <v>29</v>
      </c>
      <c r="EF585">
        <v>29</v>
      </c>
      <c r="EG585">
        <v>29</v>
      </c>
      <c r="EH585">
        <v>30</v>
      </c>
      <c r="EI585">
        <v>30</v>
      </c>
      <c r="EJ585">
        <v>31</v>
      </c>
      <c r="EK585">
        <v>31</v>
      </c>
      <c r="EL585">
        <v>33</v>
      </c>
      <c r="EM585">
        <v>33</v>
      </c>
      <c r="EN585">
        <v>33</v>
      </c>
      <c r="EO585">
        <v>33</v>
      </c>
      <c r="EP585">
        <v>33</v>
      </c>
      <c r="EQ585">
        <v>33</v>
      </c>
      <c r="ER585">
        <v>34</v>
      </c>
      <c r="ES585">
        <v>34</v>
      </c>
      <c r="ET585">
        <v>35</v>
      </c>
      <c r="EU585">
        <v>35</v>
      </c>
      <c r="EV585">
        <v>35</v>
      </c>
      <c r="EW585">
        <v>35</v>
      </c>
      <c r="EX585">
        <v>35</v>
      </c>
      <c r="EY585">
        <v>35</v>
      </c>
      <c r="EZ585">
        <v>35</v>
      </c>
      <c r="FA585">
        <v>37</v>
      </c>
      <c r="FB585">
        <v>37</v>
      </c>
      <c r="FC585">
        <v>38</v>
      </c>
      <c r="FD585">
        <v>38</v>
      </c>
      <c r="FE585">
        <v>38</v>
      </c>
      <c r="FF585">
        <v>41</v>
      </c>
      <c r="FG585">
        <v>41</v>
      </c>
      <c r="FH585">
        <v>42</v>
      </c>
      <c r="FI585">
        <v>42</v>
      </c>
      <c r="FJ585">
        <v>44</v>
      </c>
      <c r="FK585">
        <v>44</v>
      </c>
      <c r="FL585">
        <v>44</v>
      </c>
      <c r="FM585">
        <v>44</v>
      </c>
      <c r="FN585">
        <v>45</v>
      </c>
      <c r="FO585">
        <v>45</v>
      </c>
      <c r="FP585">
        <v>45</v>
      </c>
      <c r="FQ585">
        <v>50</v>
      </c>
      <c r="FR585">
        <v>50</v>
      </c>
      <c r="FS585">
        <v>50</v>
      </c>
      <c r="FT585">
        <v>51</v>
      </c>
      <c r="FU585">
        <v>51</v>
      </c>
      <c r="FV585">
        <v>51</v>
      </c>
      <c r="FW585">
        <v>57</v>
      </c>
      <c r="FX585">
        <v>61</v>
      </c>
      <c r="FY585">
        <v>61</v>
      </c>
      <c r="FZ585">
        <v>63</v>
      </c>
      <c r="GA585">
        <v>63</v>
      </c>
      <c r="GB585">
        <v>63</v>
      </c>
      <c r="GC585">
        <v>71</v>
      </c>
      <c r="GD585">
        <v>73</v>
      </c>
      <c r="GE585">
        <v>77</v>
      </c>
      <c r="GF585">
        <v>79</v>
      </c>
    </row>
    <row r="586" spans="2:188" x14ac:dyDescent="0.55000000000000004">
      <c r="B586" t="s">
        <v>543</v>
      </c>
      <c r="C586">
        <v>39.034175390000001</v>
      </c>
      <c r="D586">
        <v>-121.69458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1</v>
      </c>
      <c r="BY586">
        <v>1</v>
      </c>
      <c r="BZ586">
        <v>1</v>
      </c>
      <c r="CA586">
        <v>2</v>
      </c>
      <c r="CB586">
        <v>2</v>
      </c>
      <c r="CC586">
        <v>2</v>
      </c>
      <c r="CD586">
        <v>2</v>
      </c>
      <c r="CE586">
        <v>2</v>
      </c>
      <c r="CF586">
        <v>2</v>
      </c>
      <c r="CG586">
        <v>2</v>
      </c>
      <c r="CH586">
        <v>2</v>
      </c>
      <c r="CI586">
        <v>2</v>
      </c>
      <c r="CJ586">
        <v>2</v>
      </c>
      <c r="CK586">
        <v>2</v>
      </c>
      <c r="CL586">
        <v>2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2</v>
      </c>
      <c r="CS586">
        <v>3</v>
      </c>
      <c r="CT586">
        <v>3</v>
      </c>
      <c r="CU586">
        <v>3</v>
      </c>
      <c r="CV586">
        <v>3</v>
      </c>
      <c r="CW586">
        <v>3</v>
      </c>
      <c r="CX586">
        <v>2</v>
      </c>
      <c r="CY586">
        <v>2</v>
      </c>
      <c r="CZ586">
        <v>2</v>
      </c>
      <c r="DA586">
        <v>2</v>
      </c>
      <c r="DB586">
        <v>2</v>
      </c>
      <c r="DC586">
        <v>2</v>
      </c>
      <c r="DD586">
        <v>2</v>
      </c>
      <c r="DE586">
        <v>2</v>
      </c>
      <c r="DF586">
        <v>2</v>
      </c>
      <c r="DG586">
        <v>2</v>
      </c>
      <c r="DH586">
        <v>2</v>
      </c>
      <c r="DI586">
        <v>2</v>
      </c>
      <c r="DJ586">
        <v>2</v>
      </c>
      <c r="DK586">
        <v>2</v>
      </c>
      <c r="DL586">
        <v>2</v>
      </c>
      <c r="DM586">
        <v>2</v>
      </c>
      <c r="DN586">
        <v>2</v>
      </c>
      <c r="DO586">
        <v>2</v>
      </c>
      <c r="DP586">
        <v>2</v>
      </c>
      <c r="DQ586">
        <v>2</v>
      </c>
      <c r="DR586">
        <v>2</v>
      </c>
      <c r="DS586">
        <v>2</v>
      </c>
      <c r="DT586">
        <v>2</v>
      </c>
      <c r="DU586">
        <v>2</v>
      </c>
      <c r="DV586">
        <v>2</v>
      </c>
      <c r="DW586">
        <v>2</v>
      </c>
      <c r="DX586">
        <v>2</v>
      </c>
      <c r="DY586">
        <v>2</v>
      </c>
      <c r="DZ586">
        <v>2</v>
      </c>
      <c r="EA586">
        <v>2</v>
      </c>
      <c r="EB586">
        <v>2</v>
      </c>
      <c r="EC586">
        <v>2</v>
      </c>
      <c r="ED586">
        <v>2</v>
      </c>
      <c r="EE586">
        <v>2</v>
      </c>
      <c r="EF586">
        <v>2</v>
      </c>
      <c r="EG586">
        <v>2</v>
      </c>
      <c r="EH586">
        <v>2</v>
      </c>
      <c r="EI586">
        <v>2</v>
      </c>
      <c r="EJ586">
        <v>2</v>
      </c>
      <c r="EK586">
        <v>2</v>
      </c>
      <c r="EL586">
        <v>2</v>
      </c>
      <c r="EM586">
        <v>2</v>
      </c>
      <c r="EN586">
        <v>2</v>
      </c>
      <c r="EO586">
        <v>2</v>
      </c>
      <c r="EP586">
        <v>2</v>
      </c>
      <c r="EQ586">
        <v>2</v>
      </c>
      <c r="ER586">
        <v>2</v>
      </c>
      <c r="ES586">
        <v>2</v>
      </c>
      <c r="ET586">
        <v>3</v>
      </c>
      <c r="EU586">
        <v>3</v>
      </c>
      <c r="EV586">
        <v>3</v>
      </c>
      <c r="EW586">
        <v>3</v>
      </c>
      <c r="EX586">
        <v>3</v>
      </c>
      <c r="EY586">
        <v>3</v>
      </c>
      <c r="EZ586">
        <v>3</v>
      </c>
      <c r="FA586">
        <v>4</v>
      </c>
      <c r="FB586">
        <v>3</v>
      </c>
      <c r="FC586">
        <v>3</v>
      </c>
      <c r="FD586">
        <v>3</v>
      </c>
      <c r="FE586">
        <v>3</v>
      </c>
      <c r="FF586">
        <v>3</v>
      </c>
      <c r="FG586">
        <v>3</v>
      </c>
      <c r="FH586">
        <v>3</v>
      </c>
      <c r="FI586">
        <v>3</v>
      </c>
      <c r="FJ586">
        <v>3</v>
      </c>
      <c r="FK586">
        <v>3</v>
      </c>
      <c r="FL586">
        <v>3</v>
      </c>
      <c r="FM586">
        <v>3</v>
      </c>
      <c r="FN586">
        <v>3</v>
      </c>
      <c r="FO586">
        <v>3</v>
      </c>
      <c r="FP586">
        <v>3</v>
      </c>
      <c r="FQ586">
        <v>4</v>
      </c>
      <c r="FR586">
        <v>4</v>
      </c>
      <c r="FS586">
        <v>4</v>
      </c>
      <c r="FT586">
        <v>4</v>
      </c>
      <c r="FU586">
        <v>4</v>
      </c>
      <c r="FV586">
        <v>4</v>
      </c>
      <c r="FW586">
        <v>4</v>
      </c>
      <c r="FX586">
        <v>4</v>
      </c>
      <c r="FY586">
        <v>4</v>
      </c>
      <c r="FZ586">
        <v>4</v>
      </c>
      <c r="GA586">
        <v>4</v>
      </c>
      <c r="GB586">
        <v>4</v>
      </c>
      <c r="GC586">
        <v>4</v>
      </c>
      <c r="GD586">
        <v>4</v>
      </c>
      <c r="GE586">
        <v>4</v>
      </c>
      <c r="GF586">
        <v>4</v>
      </c>
    </row>
    <row r="587" spans="2:188" x14ac:dyDescent="0.55000000000000004">
      <c r="B587" t="s">
        <v>543</v>
      </c>
      <c r="C587">
        <v>40.125709350000001</v>
      </c>
      <c r="D587">
        <v>-122.2370171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1</v>
      </c>
      <c r="CL587">
        <v>1</v>
      </c>
      <c r="CM587">
        <v>1</v>
      </c>
      <c r="CN587">
        <v>1</v>
      </c>
      <c r="CO587">
        <v>1</v>
      </c>
      <c r="CP587">
        <v>1</v>
      </c>
      <c r="CQ587">
        <v>1</v>
      </c>
      <c r="CR587">
        <v>1</v>
      </c>
      <c r="CS587">
        <v>1</v>
      </c>
      <c r="CT587">
        <v>1</v>
      </c>
      <c r="CU587">
        <v>1</v>
      </c>
      <c r="CV587">
        <v>1</v>
      </c>
      <c r="CW587">
        <v>1</v>
      </c>
      <c r="CX587">
        <v>1</v>
      </c>
      <c r="CY587">
        <v>1</v>
      </c>
      <c r="CZ587">
        <v>1</v>
      </c>
      <c r="DA587">
        <v>1</v>
      </c>
      <c r="DB587">
        <v>1</v>
      </c>
      <c r="DC587">
        <v>1</v>
      </c>
      <c r="DD587">
        <v>1</v>
      </c>
      <c r="DE587">
        <v>1</v>
      </c>
      <c r="DF587">
        <v>1</v>
      </c>
      <c r="DG587">
        <v>1</v>
      </c>
      <c r="DH587">
        <v>1</v>
      </c>
      <c r="DI587">
        <v>1</v>
      </c>
      <c r="DJ587">
        <v>1</v>
      </c>
      <c r="DK587">
        <v>1</v>
      </c>
      <c r="DL587">
        <v>1</v>
      </c>
      <c r="DM587">
        <v>1</v>
      </c>
      <c r="DN587">
        <v>1</v>
      </c>
      <c r="DO587">
        <v>1</v>
      </c>
      <c r="DP587">
        <v>1</v>
      </c>
      <c r="DQ587">
        <v>1</v>
      </c>
      <c r="DR587">
        <v>1</v>
      </c>
      <c r="DS587">
        <v>1</v>
      </c>
      <c r="DT587">
        <v>1</v>
      </c>
      <c r="DU587">
        <v>1</v>
      </c>
      <c r="DV587">
        <v>1</v>
      </c>
      <c r="DW587">
        <v>1</v>
      </c>
      <c r="DX587">
        <v>1</v>
      </c>
      <c r="DY587">
        <v>1</v>
      </c>
      <c r="DZ587">
        <v>1</v>
      </c>
      <c r="EA587">
        <v>1</v>
      </c>
      <c r="EB587">
        <v>1</v>
      </c>
      <c r="EC587">
        <v>1</v>
      </c>
      <c r="ED587">
        <v>1</v>
      </c>
      <c r="EE587">
        <v>1</v>
      </c>
      <c r="EF587">
        <v>1</v>
      </c>
      <c r="EG587">
        <v>1</v>
      </c>
      <c r="EH587">
        <v>1</v>
      </c>
      <c r="EI587">
        <v>1</v>
      </c>
      <c r="EJ587">
        <v>1</v>
      </c>
      <c r="EK587">
        <v>1</v>
      </c>
      <c r="EL587">
        <v>1</v>
      </c>
      <c r="EM587">
        <v>1</v>
      </c>
      <c r="EN587">
        <v>1</v>
      </c>
      <c r="EO587">
        <v>1</v>
      </c>
      <c r="EP587">
        <v>1</v>
      </c>
      <c r="EQ587">
        <v>1</v>
      </c>
      <c r="ER587">
        <v>1</v>
      </c>
      <c r="ES587">
        <v>1</v>
      </c>
      <c r="ET587">
        <v>1</v>
      </c>
      <c r="EU587">
        <v>1</v>
      </c>
      <c r="EV587">
        <v>1</v>
      </c>
      <c r="EW587">
        <v>1</v>
      </c>
      <c r="EX587">
        <v>1</v>
      </c>
      <c r="EY587">
        <v>1</v>
      </c>
      <c r="EZ587">
        <v>1</v>
      </c>
      <c r="FA587">
        <v>1</v>
      </c>
      <c r="FB587">
        <v>1</v>
      </c>
      <c r="FC587">
        <v>1</v>
      </c>
      <c r="FD587">
        <v>1</v>
      </c>
      <c r="FE587">
        <v>1</v>
      </c>
      <c r="FF587">
        <v>1</v>
      </c>
      <c r="FG587">
        <v>1</v>
      </c>
      <c r="FH587">
        <v>1</v>
      </c>
      <c r="FI587">
        <v>1</v>
      </c>
      <c r="FJ587">
        <v>1</v>
      </c>
      <c r="FK587">
        <v>1</v>
      </c>
      <c r="FL587">
        <v>1</v>
      </c>
      <c r="FM587">
        <v>1</v>
      </c>
      <c r="FN587">
        <v>1</v>
      </c>
      <c r="FO587">
        <v>1</v>
      </c>
      <c r="FP587">
        <v>1</v>
      </c>
      <c r="FQ587">
        <v>1</v>
      </c>
      <c r="FR587">
        <v>1</v>
      </c>
      <c r="FS587">
        <v>1</v>
      </c>
      <c r="FT587">
        <v>1</v>
      </c>
      <c r="FU587">
        <v>1</v>
      </c>
      <c r="FV587">
        <v>1</v>
      </c>
      <c r="FW587">
        <v>1</v>
      </c>
      <c r="FX587">
        <v>1</v>
      </c>
      <c r="FY587">
        <v>1</v>
      </c>
      <c r="FZ587">
        <v>1</v>
      </c>
      <c r="GA587">
        <v>1</v>
      </c>
      <c r="GB587">
        <v>1</v>
      </c>
      <c r="GC587">
        <v>1</v>
      </c>
      <c r="GD587">
        <v>1</v>
      </c>
      <c r="GE587">
        <v>1</v>
      </c>
      <c r="GF587">
        <v>1</v>
      </c>
    </row>
    <row r="588" spans="2:188" x14ac:dyDescent="0.55000000000000004">
      <c r="B588" t="s">
        <v>543</v>
      </c>
      <c r="C588">
        <v>40.649176699999998</v>
      </c>
      <c r="D588">
        <v>-123.11471299999999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0</v>
      </c>
      <c r="CW588">
        <v>0</v>
      </c>
      <c r="CX588">
        <v>0</v>
      </c>
      <c r="CY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0</v>
      </c>
      <c r="DH588">
        <v>0</v>
      </c>
      <c r="DI588">
        <v>0</v>
      </c>
      <c r="DJ588">
        <v>0</v>
      </c>
      <c r="DK588">
        <v>0</v>
      </c>
      <c r="DL588">
        <v>0</v>
      </c>
      <c r="DM588">
        <v>0</v>
      </c>
      <c r="DN588">
        <v>0</v>
      </c>
      <c r="DO588">
        <v>0</v>
      </c>
      <c r="DP588">
        <v>0</v>
      </c>
      <c r="DQ588">
        <v>0</v>
      </c>
      <c r="DR588">
        <v>0</v>
      </c>
      <c r="DS588">
        <v>0</v>
      </c>
      <c r="DT588">
        <v>0</v>
      </c>
      <c r="DU588">
        <v>0</v>
      </c>
      <c r="DV588">
        <v>0</v>
      </c>
      <c r="DW588">
        <v>0</v>
      </c>
      <c r="DX588">
        <v>0</v>
      </c>
      <c r="DY588">
        <v>0</v>
      </c>
      <c r="DZ588">
        <v>0</v>
      </c>
      <c r="EA588">
        <v>0</v>
      </c>
      <c r="EB588">
        <v>0</v>
      </c>
      <c r="EC588">
        <v>0</v>
      </c>
      <c r="ED588">
        <v>0</v>
      </c>
      <c r="EE588">
        <v>0</v>
      </c>
      <c r="EF588">
        <v>0</v>
      </c>
      <c r="EG588">
        <v>0</v>
      </c>
      <c r="EH588">
        <v>0</v>
      </c>
      <c r="EI588">
        <v>0</v>
      </c>
      <c r="EJ588">
        <v>0</v>
      </c>
      <c r="EK588">
        <v>0</v>
      </c>
      <c r="EL588">
        <v>0</v>
      </c>
      <c r="EM588">
        <v>0</v>
      </c>
      <c r="EN588">
        <v>0</v>
      </c>
      <c r="EO588">
        <v>0</v>
      </c>
      <c r="EP588">
        <v>0</v>
      </c>
      <c r="EQ588">
        <v>0</v>
      </c>
      <c r="ER588">
        <v>0</v>
      </c>
      <c r="ES588">
        <v>0</v>
      </c>
      <c r="ET588">
        <v>0</v>
      </c>
      <c r="EU588">
        <v>0</v>
      </c>
      <c r="EV588">
        <v>0</v>
      </c>
      <c r="EW588">
        <v>0</v>
      </c>
      <c r="EX588">
        <v>0</v>
      </c>
      <c r="EY588">
        <v>0</v>
      </c>
      <c r="EZ588">
        <v>0</v>
      </c>
      <c r="FA588">
        <v>0</v>
      </c>
      <c r="FB588">
        <v>0</v>
      </c>
      <c r="FC588">
        <v>0</v>
      </c>
      <c r="FD588">
        <v>0</v>
      </c>
      <c r="FE588">
        <v>0</v>
      </c>
      <c r="FF588">
        <v>0</v>
      </c>
      <c r="FG588">
        <v>0</v>
      </c>
      <c r="FH588">
        <v>0</v>
      </c>
      <c r="FI588">
        <v>0</v>
      </c>
      <c r="FJ588">
        <v>0</v>
      </c>
      <c r="FK588">
        <v>0</v>
      </c>
      <c r="FL588">
        <v>0</v>
      </c>
      <c r="FM588">
        <v>0</v>
      </c>
      <c r="FN588">
        <v>0</v>
      </c>
      <c r="FO588">
        <v>0</v>
      </c>
      <c r="FP588">
        <v>0</v>
      </c>
      <c r="FQ588">
        <v>0</v>
      </c>
      <c r="FR588">
        <v>0</v>
      </c>
      <c r="FS588">
        <v>0</v>
      </c>
      <c r="FT588">
        <v>0</v>
      </c>
      <c r="FU588">
        <v>0</v>
      </c>
      <c r="FV588">
        <v>0</v>
      </c>
      <c r="FW588">
        <v>0</v>
      </c>
      <c r="FX588">
        <v>0</v>
      </c>
      <c r="FY588">
        <v>0</v>
      </c>
      <c r="FZ588">
        <v>0</v>
      </c>
      <c r="GA588">
        <v>0</v>
      </c>
      <c r="GB588">
        <v>0</v>
      </c>
      <c r="GC588">
        <v>0</v>
      </c>
      <c r="GD588">
        <v>0</v>
      </c>
      <c r="GE588">
        <v>0</v>
      </c>
      <c r="GF588">
        <v>0</v>
      </c>
    </row>
    <row r="589" spans="2:188" x14ac:dyDescent="0.55000000000000004">
      <c r="B589" t="s">
        <v>543</v>
      </c>
      <c r="C589">
        <v>36.220265580000003</v>
      </c>
      <c r="D589">
        <v>-118.802020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1</v>
      </c>
      <c r="BU589">
        <v>1</v>
      </c>
      <c r="BV589">
        <v>1</v>
      </c>
      <c r="BW589">
        <v>1</v>
      </c>
      <c r="BX589">
        <v>2</v>
      </c>
      <c r="BY589">
        <v>2</v>
      </c>
      <c r="BZ589">
        <v>3</v>
      </c>
      <c r="CA589">
        <v>5</v>
      </c>
      <c r="CB589">
        <v>6</v>
      </c>
      <c r="CC589">
        <v>7</v>
      </c>
      <c r="CD589">
        <v>7</v>
      </c>
      <c r="CE589">
        <v>9</v>
      </c>
      <c r="CF589">
        <v>11</v>
      </c>
      <c r="CG589">
        <v>11</v>
      </c>
      <c r="CH589">
        <v>11</v>
      </c>
      <c r="CI589">
        <v>13</v>
      </c>
      <c r="CJ589">
        <v>13</v>
      </c>
      <c r="CK589">
        <v>15</v>
      </c>
      <c r="CL589">
        <v>17</v>
      </c>
      <c r="CM589">
        <v>17</v>
      </c>
      <c r="CN589">
        <v>17</v>
      </c>
      <c r="CO589">
        <v>17</v>
      </c>
      <c r="CP589">
        <v>18</v>
      </c>
      <c r="CQ589">
        <v>18</v>
      </c>
      <c r="CR589">
        <v>25</v>
      </c>
      <c r="CS589">
        <v>25</v>
      </c>
      <c r="CT589">
        <v>28</v>
      </c>
      <c r="CU589">
        <v>32</v>
      </c>
      <c r="CV589">
        <v>32</v>
      </c>
      <c r="CW589">
        <v>32</v>
      </c>
      <c r="CX589">
        <v>35</v>
      </c>
      <c r="CY589">
        <v>36</v>
      </c>
      <c r="CZ589">
        <v>40</v>
      </c>
      <c r="DA589">
        <v>40</v>
      </c>
      <c r="DB589">
        <v>40</v>
      </c>
      <c r="DC589">
        <v>40</v>
      </c>
      <c r="DD589">
        <v>40</v>
      </c>
      <c r="DE589">
        <v>40</v>
      </c>
      <c r="DF589">
        <v>41</v>
      </c>
      <c r="DG589">
        <v>43</v>
      </c>
      <c r="DH589">
        <v>44</v>
      </c>
      <c r="DI589">
        <v>46</v>
      </c>
      <c r="DJ589">
        <v>48</v>
      </c>
      <c r="DK589">
        <v>50</v>
      </c>
      <c r="DL589">
        <v>52</v>
      </c>
      <c r="DM589">
        <v>54</v>
      </c>
      <c r="DN589">
        <v>54</v>
      </c>
      <c r="DO589">
        <v>64</v>
      </c>
      <c r="DP589">
        <v>67</v>
      </c>
      <c r="DQ589">
        <v>67</v>
      </c>
      <c r="DR589">
        <v>67</v>
      </c>
      <c r="DS589">
        <v>71</v>
      </c>
      <c r="DT589">
        <v>73</v>
      </c>
      <c r="DU589">
        <v>74</v>
      </c>
      <c r="DV589">
        <v>75</v>
      </c>
      <c r="DW589">
        <v>75</v>
      </c>
      <c r="DX589">
        <v>75</v>
      </c>
      <c r="DY589">
        <v>75</v>
      </c>
      <c r="DZ589">
        <v>79</v>
      </c>
      <c r="EA589">
        <v>79</v>
      </c>
      <c r="EB589">
        <v>80</v>
      </c>
      <c r="EC589">
        <v>84</v>
      </c>
      <c r="ED589">
        <v>84</v>
      </c>
      <c r="EE589">
        <v>84</v>
      </c>
      <c r="EF589">
        <v>89</v>
      </c>
      <c r="EG589">
        <v>89</v>
      </c>
      <c r="EH589">
        <v>90</v>
      </c>
      <c r="EI589">
        <v>92</v>
      </c>
      <c r="EJ589">
        <v>92</v>
      </c>
      <c r="EK589">
        <v>92</v>
      </c>
      <c r="EL589">
        <v>92</v>
      </c>
      <c r="EM589">
        <v>94</v>
      </c>
      <c r="EN589">
        <v>94</v>
      </c>
      <c r="EO589">
        <v>96</v>
      </c>
      <c r="EP589">
        <v>98</v>
      </c>
      <c r="EQ589">
        <v>98</v>
      </c>
      <c r="ER589">
        <v>98</v>
      </c>
      <c r="ES589">
        <v>98</v>
      </c>
      <c r="ET589">
        <v>98</v>
      </c>
      <c r="EU589">
        <v>98</v>
      </c>
      <c r="EV589">
        <v>106</v>
      </c>
      <c r="EW589">
        <v>107</v>
      </c>
      <c r="EX589">
        <v>111</v>
      </c>
      <c r="EY589">
        <v>111</v>
      </c>
      <c r="EZ589">
        <v>111</v>
      </c>
      <c r="FA589">
        <v>113</v>
      </c>
      <c r="FB589">
        <v>116</v>
      </c>
      <c r="FC589">
        <v>118</v>
      </c>
      <c r="FD589">
        <v>119</v>
      </c>
      <c r="FE589">
        <v>122</v>
      </c>
      <c r="FF589">
        <v>122</v>
      </c>
      <c r="FG589">
        <v>122</v>
      </c>
      <c r="FH589">
        <v>124</v>
      </c>
      <c r="FI589">
        <v>126</v>
      </c>
      <c r="FJ589">
        <v>128</v>
      </c>
      <c r="FK589">
        <v>133</v>
      </c>
      <c r="FL589">
        <v>136</v>
      </c>
      <c r="FM589">
        <v>136</v>
      </c>
      <c r="FN589">
        <v>136</v>
      </c>
      <c r="FO589">
        <v>136</v>
      </c>
      <c r="FP589">
        <v>139</v>
      </c>
      <c r="FQ589">
        <v>148</v>
      </c>
      <c r="FR589">
        <v>148</v>
      </c>
      <c r="FS589">
        <v>152</v>
      </c>
      <c r="FT589">
        <v>152</v>
      </c>
      <c r="FU589">
        <v>152</v>
      </c>
      <c r="FV589">
        <v>152</v>
      </c>
      <c r="FW589">
        <v>153</v>
      </c>
      <c r="FX589">
        <v>153</v>
      </c>
      <c r="FY589">
        <v>161</v>
      </c>
      <c r="FZ589">
        <v>165</v>
      </c>
      <c r="GA589">
        <v>165</v>
      </c>
      <c r="GB589">
        <v>165</v>
      </c>
      <c r="GC589">
        <v>167</v>
      </c>
      <c r="GD589">
        <v>168</v>
      </c>
      <c r="GE589">
        <v>168</v>
      </c>
      <c r="GF589">
        <v>168</v>
      </c>
    </row>
    <row r="590" spans="2:188" x14ac:dyDescent="0.55000000000000004">
      <c r="B590" t="s">
        <v>543</v>
      </c>
      <c r="C590">
        <v>38.026440180000002</v>
      </c>
      <c r="D590">
        <v>-119.9525093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0</v>
      </c>
      <c r="CM590">
        <v>0</v>
      </c>
      <c r="CN590">
        <v>0</v>
      </c>
      <c r="CO590">
        <v>0</v>
      </c>
      <c r="CP590">
        <v>0</v>
      </c>
      <c r="CQ590">
        <v>0</v>
      </c>
      <c r="CR590">
        <v>0</v>
      </c>
      <c r="CS590">
        <v>0</v>
      </c>
      <c r="CT590">
        <v>0</v>
      </c>
      <c r="CU590">
        <v>0</v>
      </c>
      <c r="CV590">
        <v>0</v>
      </c>
      <c r="CW590">
        <v>0</v>
      </c>
      <c r="CX590">
        <v>0</v>
      </c>
      <c r="CY590">
        <v>0</v>
      </c>
      <c r="CZ590">
        <v>0</v>
      </c>
      <c r="DA590">
        <v>0</v>
      </c>
      <c r="DB590">
        <v>0</v>
      </c>
      <c r="DC590">
        <v>0</v>
      </c>
      <c r="DD590">
        <v>0</v>
      </c>
      <c r="DE590">
        <v>0</v>
      </c>
      <c r="DF590">
        <v>0</v>
      </c>
      <c r="DG590">
        <v>0</v>
      </c>
      <c r="DH590">
        <v>0</v>
      </c>
      <c r="DI590">
        <v>0</v>
      </c>
      <c r="DJ590">
        <v>0</v>
      </c>
      <c r="DK590">
        <v>0</v>
      </c>
      <c r="DL590">
        <v>0</v>
      </c>
      <c r="DM590">
        <v>0</v>
      </c>
      <c r="DN590">
        <v>0</v>
      </c>
      <c r="DO590">
        <v>0</v>
      </c>
      <c r="DP590">
        <v>0</v>
      </c>
      <c r="DQ590">
        <v>0</v>
      </c>
      <c r="DR590">
        <v>0</v>
      </c>
      <c r="DS590">
        <v>0</v>
      </c>
      <c r="DT590">
        <v>0</v>
      </c>
      <c r="DU590">
        <v>0</v>
      </c>
      <c r="DV590">
        <v>0</v>
      </c>
      <c r="DW590">
        <v>0</v>
      </c>
      <c r="DX590">
        <v>0</v>
      </c>
      <c r="DY590">
        <v>0</v>
      </c>
      <c r="DZ590">
        <v>0</v>
      </c>
      <c r="EA590">
        <v>0</v>
      </c>
      <c r="EB590">
        <v>0</v>
      </c>
      <c r="EC590">
        <v>0</v>
      </c>
      <c r="ED590">
        <v>0</v>
      </c>
      <c r="EE590">
        <v>0</v>
      </c>
      <c r="EF590">
        <v>0</v>
      </c>
      <c r="EG590">
        <v>0</v>
      </c>
      <c r="EH590">
        <v>0</v>
      </c>
      <c r="EI590">
        <v>0</v>
      </c>
      <c r="EJ590">
        <v>0</v>
      </c>
      <c r="EK590">
        <v>0</v>
      </c>
      <c r="EL590">
        <v>0</v>
      </c>
      <c r="EM590">
        <v>0</v>
      </c>
      <c r="EN590">
        <v>0</v>
      </c>
      <c r="EO590">
        <v>0</v>
      </c>
      <c r="EP590">
        <v>0</v>
      </c>
      <c r="EQ590">
        <v>0</v>
      </c>
      <c r="ER590">
        <v>0</v>
      </c>
      <c r="ES590">
        <v>0</v>
      </c>
      <c r="ET590">
        <v>0</v>
      </c>
      <c r="EU590">
        <v>0</v>
      </c>
      <c r="EV590">
        <v>0</v>
      </c>
      <c r="EW590">
        <v>0</v>
      </c>
      <c r="EX590">
        <v>0</v>
      </c>
      <c r="EY590">
        <v>0</v>
      </c>
      <c r="EZ590">
        <v>0</v>
      </c>
      <c r="FA590">
        <v>0</v>
      </c>
      <c r="FB590">
        <v>0</v>
      </c>
      <c r="FC590">
        <v>0</v>
      </c>
      <c r="FD590">
        <v>0</v>
      </c>
      <c r="FE590">
        <v>0</v>
      </c>
      <c r="FF590">
        <v>0</v>
      </c>
      <c r="FG590">
        <v>0</v>
      </c>
      <c r="FH590">
        <v>0</v>
      </c>
      <c r="FI590">
        <v>0</v>
      </c>
      <c r="FJ590">
        <v>0</v>
      </c>
      <c r="FK590">
        <v>0</v>
      </c>
      <c r="FL590">
        <v>0</v>
      </c>
      <c r="FM590">
        <v>0</v>
      </c>
      <c r="FN590">
        <v>0</v>
      </c>
      <c r="FO590">
        <v>0</v>
      </c>
      <c r="FP590">
        <v>0</v>
      </c>
      <c r="FQ590">
        <v>0</v>
      </c>
      <c r="FR590">
        <v>0</v>
      </c>
      <c r="FS590">
        <v>0</v>
      </c>
      <c r="FT590">
        <v>0</v>
      </c>
      <c r="FU590">
        <v>0</v>
      </c>
      <c r="FV590">
        <v>0</v>
      </c>
      <c r="FW590">
        <v>0</v>
      </c>
      <c r="FX590">
        <v>0</v>
      </c>
      <c r="FY590">
        <v>0</v>
      </c>
      <c r="FZ590">
        <v>0</v>
      </c>
      <c r="GA590">
        <v>0</v>
      </c>
      <c r="GB590">
        <v>0</v>
      </c>
      <c r="GC590">
        <v>0</v>
      </c>
      <c r="GD590">
        <v>0</v>
      </c>
      <c r="GE590">
        <v>0</v>
      </c>
      <c r="GF590">
        <v>0</v>
      </c>
    </row>
    <row r="591" spans="2:188" x14ac:dyDescent="0.55000000000000004">
      <c r="B591" t="s">
        <v>543</v>
      </c>
      <c r="C591">
        <v>34.444657460000002</v>
      </c>
      <c r="D591">
        <v>-119.0910613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1</v>
      </c>
      <c r="BO591">
        <v>1</v>
      </c>
      <c r="BP591">
        <v>1</v>
      </c>
      <c r="BQ591">
        <v>1</v>
      </c>
      <c r="BR591">
        <v>1</v>
      </c>
      <c r="BS591">
        <v>3</v>
      </c>
      <c r="BT591">
        <v>3</v>
      </c>
      <c r="BU591">
        <v>4</v>
      </c>
      <c r="BV591">
        <v>4</v>
      </c>
      <c r="BW591">
        <v>5</v>
      </c>
      <c r="BX591">
        <v>5</v>
      </c>
      <c r="BY591">
        <v>6</v>
      </c>
      <c r="BZ591">
        <v>6</v>
      </c>
      <c r="CA591">
        <v>6</v>
      </c>
      <c r="CB591">
        <v>6</v>
      </c>
      <c r="CC591">
        <v>6</v>
      </c>
      <c r="CD591">
        <v>7</v>
      </c>
      <c r="CE591">
        <v>7</v>
      </c>
      <c r="CF591">
        <v>10</v>
      </c>
      <c r="CG591">
        <v>10</v>
      </c>
      <c r="CH591">
        <v>10</v>
      </c>
      <c r="CI591">
        <v>10</v>
      </c>
      <c r="CJ591">
        <v>10</v>
      </c>
      <c r="CK591">
        <v>13</v>
      </c>
      <c r="CL591">
        <v>13</v>
      </c>
      <c r="CM591">
        <v>13</v>
      </c>
      <c r="CN591">
        <v>13</v>
      </c>
      <c r="CO591">
        <v>13</v>
      </c>
      <c r="CP591">
        <v>13</v>
      </c>
      <c r="CQ591">
        <v>13</v>
      </c>
      <c r="CR591">
        <v>13</v>
      </c>
      <c r="CS591">
        <v>16</v>
      </c>
      <c r="CT591">
        <v>16</v>
      </c>
      <c r="CU591">
        <v>16</v>
      </c>
      <c r="CV591">
        <v>16</v>
      </c>
      <c r="CW591">
        <v>17</v>
      </c>
      <c r="CX591">
        <v>17</v>
      </c>
      <c r="CY591">
        <v>17</v>
      </c>
      <c r="CZ591">
        <v>18</v>
      </c>
      <c r="DA591">
        <v>18</v>
      </c>
      <c r="DB591">
        <v>19</v>
      </c>
      <c r="DC591">
        <v>19</v>
      </c>
      <c r="DD591">
        <v>19</v>
      </c>
      <c r="DE591">
        <v>19</v>
      </c>
      <c r="DF591">
        <v>19</v>
      </c>
      <c r="DG591">
        <v>19</v>
      </c>
      <c r="DH591">
        <v>19</v>
      </c>
      <c r="DI591">
        <v>19</v>
      </c>
      <c r="DJ591">
        <v>19</v>
      </c>
      <c r="DK591">
        <v>19</v>
      </c>
      <c r="DL591">
        <v>19</v>
      </c>
      <c r="DM591">
        <v>24</v>
      </c>
      <c r="DN591">
        <v>25</v>
      </c>
      <c r="DO591">
        <v>25</v>
      </c>
      <c r="DP591">
        <v>25</v>
      </c>
      <c r="DQ591">
        <v>25</v>
      </c>
      <c r="DR591">
        <v>25</v>
      </c>
      <c r="DS591">
        <v>25</v>
      </c>
      <c r="DT591">
        <v>28</v>
      </c>
      <c r="DU591">
        <v>29</v>
      </c>
      <c r="DV591">
        <v>29</v>
      </c>
      <c r="DW591">
        <v>30</v>
      </c>
      <c r="DX591">
        <v>30</v>
      </c>
      <c r="DY591">
        <v>30</v>
      </c>
      <c r="DZ591">
        <v>30</v>
      </c>
      <c r="EA591">
        <v>32</v>
      </c>
      <c r="EB591">
        <v>32</v>
      </c>
      <c r="EC591">
        <v>32</v>
      </c>
      <c r="ED591">
        <v>33</v>
      </c>
      <c r="EE591">
        <v>33</v>
      </c>
      <c r="EF591">
        <v>34</v>
      </c>
      <c r="EG591">
        <v>34</v>
      </c>
      <c r="EH591">
        <v>34</v>
      </c>
      <c r="EI591">
        <v>35</v>
      </c>
      <c r="EJ591">
        <v>35</v>
      </c>
      <c r="EK591">
        <v>35</v>
      </c>
      <c r="EL591">
        <v>35</v>
      </c>
      <c r="EM591">
        <v>35</v>
      </c>
      <c r="EN591">
        <v>35</v>
      </c>
      <c r="EO591">
        <v>38</v>
      </c>
      <c r="EP591">
        <v>38</v>
      </c>
      <c r="EQ591">
        <v>40</v>
      </c>
      <c r="ER591">
        <v>40</v>
      </c>
      <c r="ES591">
        <v>40</v>
      </c>
      <c r="ET591">
        <v>41</v>
      </c>
      <c r="EU591">
        <v>41</v>
      </c>
      <c r="EV591">
        <v>41</v>
      </c>
      <c r="EW591">
        <v>41</v>
      </c>
      <c r="EX591">
        <v>42</v>
      </c>
      <c r="EY591">
        <v>42</v>
      </c>
      <c r="EZ591">
        <v>42</v>
      </c>
      <c r="FA591">
        <v>43</v>
      </c>
      <c r="FB591">
        <v>43</v>
      </c>
      <c r="FC591">
        <v>43</v>
      </c>
      <c r="FD591">
        <v>44</v>
      </c>
      <c r="FE591">
        <v>44</v>
      </c>
      <c r="FF591">
        <v>44</v>
      </c>
      <c r="FG591">
        <v>44</v>
      </c>
      <c r="FH591">
        <v>45</v>
      </c>
      <c r="FI591">
        <v>45</v>
      </c>
      <c r="FJ591">
        <v>46</v>
      </c>
      <c r="FK591">
        <v>47</v>
      </c>
      <c r="FL591">
        <v>47</v>
      </c>
      <c r="FM591">
        <v>47</v>
      </c>
      <c r="FN591">
        <v>47</v>
      </c>
      <c r="FO591">
        <v>50</v>
      </c>
      <c r="FP591">
        <v>50</v>
      </c>
      <c r="FQ591">
        <v>50</v>
      </c>
      <c r="FR591">
        <v>53</v>
      </c>
      <c r="FS591">
        <v>53</v>
      </c>
      <c r="FT591">
        <v>53</v>
      </c>
      <c r="FU591">
        <v>53</v>
      </c>
      <c r="FV591">
        <v>53</v>
      </c>
      <c r="FW591">
        <v>53</v>
      </c>
      <c r="FX591">
        <v>56</v>
      </c>
      <c r="FY591">
        <v>56</v>
      </c>
      <c r="FZ591">
        <v>56</v>
      </c>
      <c r="GA591">
        <v>57</v>
      </c>
      <c r="GB591">
        <v>57</v>
      </c>
      <c r="GC591">
        <v>57</v>
      </c>
      <c r="GD591">
        <v>62</v>
      </c>
      <c r="GE591">
        <v>63</v>
      </c>
      <c r="GF591">
        <v>63</v>
      </c>
    </row>
    <row r="592" spans="2:188" x14ac:dyDescent="0.55000000000000004">
      <c r="B592" t="s">
        <v>543</v>
      </c>
      <c r="C592">
        <v>38.682789020000001</v>
      </c>
      <c r="D592">
        <v>-121.901828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1</v>
      </c>
      <c r="BO592">
        <v>1</v>
      </c>
      <c r="BP592">
        <v>1</v>
      </c>
      <c r="BQ592">
        <v>1</v>
      </c>
      <c r="BR592">
        <v>1</v>
      </c>
      <c r="BS592">
        <v>1</v>
      </c>
      <c r="BT592">
        <v>1</v>
      </c>
      <c r="BU592">
        <v>1</v>
      </c>
      <c r="BV592">
        <v>1</v>
      </c>
      <c r="BW592">
        <v>1</v>
      </c>
      <c r="BX592">
        <v>1</v>
      </c>
      <c r="BY592">
        <v>1</v>
      </c>
      <c r="BZ592">
        <v>1</v>
      </c>
      <c r="CA592">
        <v>1</v>
      </c>
      <c r="CB592">
        <v>1</v>
      </c>
      <c r="CC592">
        <v>1</v>
      </c>
      <c r="CD592">
        <v>2</v>
      </c>
      <c r="CE592">
        <v>2</v>
      </c>
      <c r="CF592">
        <v>3</v>
      </c>
      <c r="CG592">
        <v>3</v>
      </c>
      <c r="CH592">
        <v>3</v>
      </c>
      <c r="CI592">
        <v>3</v>
      </c>
      <c r="CJ592">
        <v>4</v>
      </c>
      <c r="CK592">
        <v>4</v>
      </c>
      <c r="CL592">
        <v>7</v>
      </c>
      <c r="CM592">
        <v>7</v>
      </c>
      <c r="CN592">
        <v>8</v>
      </c>
      <c r="CO592">
        <v>8</v>
      </c>
      <c r="CP592">
        <v>9</v>
      </c>
      <c r="CQ592">
        <v>10</v>
      </c>
      <c r="CR592">
        <v>10</v>
      </c>
      <c r="CS592">
        <v>12</v>
      </c>
      <c r="CT592">
        <v>13</v>
      </c>
      <c r="CU592">
        <v>13</v>
      </c>
      <c r="CV592">
        <v>13</v>
      </c>
      <c r="CW592">
        <v>14</v>
      </c>
      <c r="CX592">
        <v>16</v>
      </c>
      <c r="CY592">
        <v>16</v>
      </c>
      <c r="CZ592">
        <v>16</v>
      </c>
      <c r="DA592">
        <v>16</v>
      </c>
      <c r="DB592">
        <v>16</v>
      </c>
      <c r="DC592">
        <v>17</v>
      </c>
      <c r="DD592">
        <v>19</v>
      </c>
      <c r="DE592">
        <v>19</v>
      </c>
      <c r="DF592">
        <v>20</v>
      </c>
      <c r="DG592">
        <v>20</v>
      </c>
      <c r="DH592">
        <v>20</v>
      </c>
      <c r="DI592">
        <v>20</v>
      </c>
      <c r="DJ592">
        <v>20</v>
      </c>
      <c r="DK592">
        <v>20</v>
      </c>
      <c r="DL592">
        <v>22</v>
      </c>
      <c r="DM592">
        <v>22</v>
      </c>
      <c r="DN592">
        <v>22</v>
      </c>
      <c r="DO592">
        <v>22</v>
      </c>
      <c r="DP592">
        <v>22</v>
      </c>
      <c r="DQ592">
        <v>22</v>
      </c>
      <c r="DR592">
        <v>22</v>
      </c>
      <c r="DS592">
        <v>22</v>
      </c>
      <c r="DT592">
        <v>22</v>
      </c>
      <c r="DU592">
        <v>22</v>
      </c>
      <c r="DV592">
        <v>22</v>
      </c>
      <c r="DW592">
        <v>22</v>
      </c>
      <c r="DX592">
        <v>22</v>
      </c>
      <c r="DY592">
        <v>22</v>
      </c>
      <c r="DZ592">
        <v>22</v>
      </c>
      <c r="EA592">
        <v>22</v>
      </c>
      <c r="EB592">
        <v>23</v>
      </c>
      <c r="EC592">
        <v>23</v>
      </c>
      <c r="ED592">
        <v>24</v>
      </c>
      <c r="EE592">
        <v>24</v>
      </c>
      <c r="EF592">
        <v>24</v>
      </c>
      <c r="EG592">
        <v>24</v>
      </c>
      <c r="EH592">
        <v>24</v>
      </c>
      <c r="EI592">
        <v>24</v>
      </c>
      <c r="EJ592">
        <v>24</v>
      </c>
      <c r="EK592">
        <v>24</v>
      </c>
      <c r="EL592">
        <v>24</v>
      </c>
      <c r="EM592">
        <v>24</v>
      </c>
      <c r="EN592">
        <v>24</v>
      </c>
      <c r="EO592">
        <v>24</v>
      </c>
      <c r="EP592">
        <v>24</v>
      </c>
      <c r="EQ592">
        <v>24</v>
      </c>
      <c r="ER592">
        <v>40</v>
      </c>
      <c r="ES592">
        <v>40</v>
      </c>
      <c r="ET592">
        <v>24</v>
      </c>
      <c r="EU592">
        <v>24</v>
      </c>
      <c r="EV592">
        <v>24</v>
      </c>
      <c r="EW592">
        <v>24</v>
      </c>
      <c r="EX592">
        <v>24</v>
      </c>
      <c r="EY592">
        <v>24</v>
      </c>
      <c r="EZ592">
        <v>24</v>
      </c>
      <c r="FA592">
        <v>24</v>
      </c>
      <c r="FB592">
        <v>24</v>
      </c>
      <c r="FC592">
        <v>24</v>
      </c>
      <c r="FD592">
        <v>24</v>
      </c>
      <c r="FE592">
        <v>24</v>
      </c>
      <c r="FF592">
        <v>24</v>
      </c>
      <c r="FG592">
        <v>24</v>
      </c>
      <c r="FH592">
        <v>24</v>
      </c>
      <c r="FI592">
        <v>24</v>
      </c>
      <c r="FJ592">
        <v>24</v>
      </c>
      <c r="FK592">
        <v>24</v>
      </c>
      <c r="FL592">
        <v>24</v>
      </c>
      <c r="FM592">
        <v>25</v>
      </c>
      <c r="FN592">
        <v>26</v>
      </c>
      <c r="FO592">
        <v>26</v>
      </c>
      <c r="FP592">
        <v>26</v>
      </c>
      <c r="FQ592">
        <v>28</v>
      </c>
      <c r="FR592">
        <v>28</v>
      </c>
      <c r="FS592">
        <v>28</v>
      </c>
      <c r="FT592">
        <v>28</v>
      </c>
      <c r="FU592">
        <v>28</v>
      </c>
      <c r="FV592">
        <v>28</v>
      </c>
      <c r="FW592">
        <v>29</v>
      </c>
      <c r="FX592">
        <v>30</v>
      </c>
      <c r="FY592">
        <v>30</v>
      </c>
      <c r="FZ592">
        <v>31</v>
      </c>
      <c r="GA592">
        <v>31</v>
      </c>
      <c r="GB592">
        <v>32</v>
      </c>
      <c r="GC592">
        <v>34</v>
      </c>
      <c r="GD592">
        <v>34</v>
      </c>
      <c r="GE592">
        <v>35</v>
      </c>
      <c r="GF592">
        <v>37</v>
      </c>
    </row>
    <row r="593" spans="2:188" x14ac:dyDescent="0.55000000000000004">
      <c r="B593" t="s">
        <v>543</v>
      </c>
      <c r="C593">
        <v>39.262559320000001</v>
      </c>
      <c r="D593">
        <v>-121.353564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1</v>
      </c>
      <c r="CH593">
        <v>1</v>
      </c>
      <c r="CI593">
        <v>1</v>
      </c>
      <c r="CJ593">
        <v>1</v>
      </c>
      <c r="CK593">
        <v>1</v>
      </c>
      <c r="CL593">
        <v>1</v>
      </c>
      <c r="CM593">
        <v>1</v>
      </c>
      <c r="CN593">
        <v>1</v>
      </c>
      <c r="CO593">
        <v>1</v>
      </c>
      <c r="CP593">
        <v>1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1</v>
      </c>
      <c r="CW593">
        <v>1</v>
      </c>
      <c r="CX593">
        <v>1</v>
      </c>
      <c r="CY593">
        <v>1</v>
      </c>
      <c r="CZ593">
        <v>1</v>
      </c>
      <c r="DA593">
        <v>1</v>
      </c>
      <c r="DB593">
        <v>1</v>
      </c>
      <c r="DC593">
        <v>1</v>
      </c>
      <c r="DD593">
        <v>1</v>
      </c>
      <c r="DE593">
        <v>1</v>
      </c>
      <c r="DF593">
        <v>1</v>
      </c>
      <c r="DG593">
        <v>1</v>
      </c>
      <c r="DH593">
        <v>1</v>
      </c>
      <c r="DI593">
        <v>1</v>
      </c>
      <c r="DJ593">
        <v>1</v>
      </c>
      <c r="DK593">
        <v>1</v>
      </c>
      <c r="DL593">
        <v>1</v>
      </c>
      <c r="DM593">
        <v>1</v>
      </c>
      <c r="DN593">
        <v>1</v>
      </c>
      <c r="DO593">
        <v>1</v>
      </c>
      <c r="DP593">
        <v>1</v>
      </c>
      <c r="DQ593">
        <v>1</v>
      </c>
      <c r="DR593">
        <v>1</v>
      </c>
      <c r="DS593">
        <v>1</v>
      </c>
      <c r="DT593">
        <v>1</v>
      </c>
      <c r="DU593">
        <v>1</v>
      </c>
      <c r="DV593">
        <v>1</v>
      </c>
      <c r="DW593">
        <v>1</v>
      </c>
      <c r="DX593">
        <v>1</v>
      </c>
      <c r="DY593">
        <v>1</v>
      </c>
      <c r="DZ593">
        <v>1</v>
      </c>
      <c r="EA593">
        <v>1</v>
      </c>
      <c r="EB593">
        <v>1</v>
      </c>
      <c r="EC593">
        <v>1</v>
      </c>
      <c r="ED593">
        <v>1</v>
      </c>
      <c r="EE593">
        <v>1</v>
      </c>
      <c r="EF593">
        <v>1</v>
      </c>
      <c r="EG593">
        <v>1</v>
      </c>
      <c r="EH593">
        <v>1</v>
      </c>
      <c r="EI593">
        <v>1</v>
      </c>
      <c r="EJ593">
        <v>1</v>
      </c>
      <c r="EK593">
        <v>1</v>
      </c>
      <c r="EL593">
        <v>1</v>
      </c>
      <c r="EM593">
        <v>1</v>
      </c>
      <c r="EN593">
        <v>1</v>
      </c>
      <c r="EO593">
        <v>1</v>
      </c>
      <c r="EP593">
        <v>1</v>
      </c>
      <c r="EQ593">
        <v>1</v>
      </c>
      <c r="ER593">
        <v>1</v>
      </c>
      <c r="ES593">
        <v>1</v>
      </c>
      <c r="ET593">
        <v>1</v>
      </c>
      <c r="EU593">
        <v>1</v>
      </c>
      <c r="EV593">
        <v>1</v>
      </c>
      <c r="EW593">
        <v>1</v>
      </c>
      <c r="EX593">
        <v>1</v>
      </c>
      <c r="EY593">
        <v>1</v>
      </c>
      <c r="EZ593">
        <v>1</v>
      </c>
      <c r="FA593">
        <v>1</v>
      </c>
      <c r="FB593">
        <v>1</v>
      </c>
      <c r="FC593">
        <v>1</v>
      </c>
      <c r="FD593">
        <v>1</v>
      </c>
      <c r="FE593">
        <v>1</v>
      </c>
      <c r="FF593">
        <v>1</v>
      </c>
      <c r="FG593">
        <v>1</v>
      </c>
      <c r="FH593">
        <v>1</v>
      </c>
      <c r="FI593">
        <v>1</v>
      </c>
      <c r="FJ593">
        <v>1</v>
      </c>
      <c r="FK593">
        <v>1</v>
      </c>
      <c r="FL593">
        <v>1</v>
      </c>
      <c r="FM593">
        <v>1</v>
      </c>
      <c r="FN593">
        <v>1</v>
      </c>
      <c r="FO593">
        <v>2</v>
      </c>
      <c r="FP593">
        <v>2</v>
      </c>
      <c r="FQ593">
        <v>3</v>
      </c>
      <c r="FR593">
        <v>3</v>
      </c>
      <c r="FS593">
        <v>3</v>
      </c>
      <c r="FT593">
        <v>3</v>
      </c>
      <c r="FU593">
        <v>3</v>
      </c>
      <c r="FV593">
        <v>3</v>
      </c>
      <c r="FW593">
        <v>3</v>
      </c>
      <c r="FX593">
        <v>3</v>
      </c>
      <c r="FY593">
        <v>3</v>
      </c>
      <c r="FZ593">
        <v>3</v>
      </c>
      <c r="GA593">
        <v>3</v>
      </c>
      <c r="GB593">
        <v>3</v>
      </c>
      <c r="GC593">
        <v>3</v>
      </c>
      <c r="GD593">
        <v>3</v>
      </c>
      <c r="GE593">
        <v>3</v>
      </c>
      <c r="GF593">
        <v>3</v>
      </c>
    </row>
    <row r="594" spans="2:188" x14ac:dyDescent="0.55000000000000004">
      <c r="B594" t="s">
        <v>544</v>
      </c>
      <c r="C594">
        <v>39.874320920000002</v>
      </c>
      <c r="D594">
        <v>-104.3362578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2</v>
      </c>
      <c r="BW594">
        <v>2</v>
      </c>
      <c r="BX594">
        <v>7</v>
      </c>
      <c r="BY594">
        <v>9</v>
      </c>
      <c r="BZ594">
        <v>9</v>
      </c>
      <c r="CA594">
        <v>10</v>
      </c>
      <c r="CB594">
        <v>12</v>
      </c>
      <c r="CC594">
        <v>12</v>
      </c>
      <c r="CD594">
        <v>14</v>
      </c>
      <c r="CE594">
        <v>14</v>
      </c>
      <c r="CF594">
        <v>23</v>
      </c>
      <c r="CG594">
        <v>25</v>
      </c>
      <c r="CH594">
        <v>26</v>
      </c>
      <c r="CI594">
        <v>26</v>
      </c>
      <c r="CJ594">
        <v>27</v>
      </c>
      <c r="CK594">
        <v>28</v>
      </c>
      <c r="CL594">
        <v>29</v>
      </c>
      <c r="CM594">
        <v>31</v>
      </c>
      <c r="CN594">
        <v>33</v>
      </c>
      <c r="CO594">
        <v>35</v>
      </c>
      <c r="CP594">
        <v>37</v>
      </c>
      <c r="CQ594">
        <v>46</v>
      </c>
      <c r="CR594">
        <v>46</v>
      </c>
      <c r="CS594">
        <v>50</v>
      </c>
      <c r="CT594">
        <v>57</v>
      </c>
      <c r="CU594">
        <v>57</v>
      </c>
      <c r="CV594">
        <v>58</v>
      </c>
      <c r="CW594">
        <v>60</v>
      </c>
      <c r="CX594">
        <v>61</v>
      </c>
      <c r="CY594">
        <v>62</v>
      </c>
      <c r="CZ594">
        <v>63</v>
      </c>
      <c r="DA594">
        <v>68</v>
      </c>
      <c r="DB594">
        <v>68</v>
      </c>
      <c r="DC594">
        <v>68</v>
      </c>
      <c r="DD594">
        <v>68</v>
      </c>
      <c r="DE594">
        <v>72</v>
      </c>
      <c r="DF594">
        <v>75</v>
      </c>
      <c r="DG594">
        <v>78</v>
      </c>
      <c r="DH594">
        <v>80</v>
      </c>
      <c r="DI594">
        <v>81</v>
      </c>
      <c r="DJ594">
        <v>81</v>
      </c>
      <c r="DK594">
        <v>81</v>
      </c>
      <c r="DL594">
        <v>84</v>
      </c>
      <c r="DM594">
        <v>86</v>
      </c>
      <c r="DN594">
        <v>91</v>
      </c>
      <c r="DO594">
        <v>99</v>
      </c>
      <c r="DP594">
        <v>102</v>
      </c>
      <c r="DQ594">
        <v>102</v>
      </c>
      <c r="DR594">
        <v>102</v>
      </c>
      <c r="DS594">
        <v>104</v>
      </c>
      <c r="DT594">
        <v>108</v>
      </c>
      <c r="DU594">
        <v>108</v>
      </c>
      <c r="DV594">
        <v>111</v>
      </c>
      <c r="DW594">
        <v>112</v>
      </c>
      <c r="DX594">
        <v>112</v>
      </c>
      <c r="DY594">
        <v>112</v>
      </c>
      <c r="DZ594">
        <v>116</v>
      </c>
      <c r="EA594">
        <v>118</v>
      </c>
      <c r="EB594">
        <v>118</v>
      </c>
      <c r="EC594">
        <v>120</v>
      </c>
      <c r="ED594">
        <v>120</v>
      </c>
      <c r="EE594">
        <v>120</v>
      </c>
      <c r="EF594">
        <v>123</v>
      </c>
      <c r="EG594">
        <v>125</v>
      </c>
      <c r="EH594">
        <v>127</v>
      </c>
      <c r="EI594">
        <v>130</v>
      </c>
      <c r="EJ594">
        <v>135</v>
      </c>
      <c r="EK594">
        <v>136</v>
      </c>
      <c r="EL594">
        <v>136</v>
      </c>
      <c r="EM594">
        <v>138</v>
      </c>
      <c r="EN594">
        <v>140</v>
      </c>
      <c r="EO594">
        <v>143</v>
      </c>
      <c r="EP594">
        <v>143</v>
      </c>
      <c r="EQ594">
        <v>143</v>
      </c>
      <c r="ER594">
        <v>144</v>
      </c>
      <c r="ES594">
        <v>144</v>
      </c>
      <c r="ET594">
        <v>144</v>
      </c>
      <c r="EU594">
        <v>146</v>
      </c>
      <c r="EV594">
        <v>149</v>
      </c>
      <c r="EW594">
        <v>149</v>
      </c>
      <c r="EX594">
        <v>150</v>
      </c>
      <c r="EY594">
        <v>152</v>
      </c>
      <c r="EZ594">
        <v>152</v>
      </c>
      <c r="FA594">
        <v>153</v>
      </c>
      <c r="FB594">
        <v>154</v>
      </c>
      <c r="FC594">
        <v>154</v>
      </c>
      <c r="FD594">
        <v>154</v>
      </c>
      <c r="FE594">
        <v>154</v>
      </c>
      <c r="FF594">
        <v>154</v>
      </c>
      <c r="FG594">
        <v>154</v>
      </c>
      <c r="FH594">
        <v>155</v>
      </c>
      <c r="FI594">
        <v>155</v>
      </c>
      <c r="FJ594">
        <v>156</v>
      </c>
      <c r="FK594">
        <v>156</v>
      </c>
      <c r="FL594">
        <v>156</v>
      </c>
      <c r="FM594">
        <v>156</v>
      </c>
      <c r="FN594">
        <v>156</v>
      </c>
      <c r="FO594">
        <v>156</v>
      </c>
      <c r="FP594">
        <v>156</v>
      </c>
      <c r="FQ594">
        <v>156</v>
      </c>
      <c r="FR594">
        <v>156</v>
      </c>
      <c r="FS594">
        <v>157</v>
      </c>
      <c r="FT594">
        <v>158</v>
      </c>
      <c r="FU594">
        <v>158</v>
      </c>
      <c r="FV594">
        <v>158</v>
      </c>
      <c r="FW594">
        <v>159</v>
      </c>
      <c r="FX594">
        <v>159</v>
      </c>
      <c r="FY594">
        <v>159</v>
      </c>
      <c r="FZ594">
        <v>161</v>
      </c>
      <c r="GA594">
        <v>161</v>
      </c>
      <c r="GB594">
        <v>161</v>
      </c>
      <c r="GC594">
        <v>163</v>
      </c>
      <c r="GD594">
        <v>163</v>
      </c>
      <c r="GE594">
        <v>164</v>
      </c>
      <c r="GF594">
        <v>167</v>
      </c>
    </row>
    <row r="595" spans="2:188" x14ac:dyDescent="0.55000000000000004">
      <c r="B595" t="s">
        <v>544</v>
      </c>
      <c r="C595">
        <v>37.572506060000002</v>
      </c>
      <c r="D595">
        <v>-105.78854509999999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0</v>
      </c>
      <c r="CE595">
        <v>0</v>
      </c>
      <c r="CF595">
        <v>2</v>
      </c>
      <c r="CG595">
        <v>2</v>
      </c>
      <c r="CH595">
        <v>2</v>
      </c>
      <c r="CI595">
        <v>2</v>
      </c>
      <c r="CJ595">
        <v>2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2</v>
      </c>
      <c r="CZ595">
        <v>2</v>
      </c>
      <c r="DA595">
        <v>2</v>
      </c>
      <c r="DB595">
        <v>2</v>
      </c>
      <c r="DC595">
        <v>2</v>
      </c>
      <c r="DD595">
        <v>2</v>
      </c>
      <c r="DE595">
        <v>2</v>
      </c>
      <c r="DF595">
        <v>2</v>
      </c>
      <c r="DG595">
        <v>2</v>
      </c>
      <c r="DH595">
        <v>2</v>
      </c>
      <c r="DI595">
        <v>2</v>
      </c>
      <c r="DJ595">
        <v>2</v>
      </c>
      <c r="DK595">
        <v>2</v>
      </c>
      <c r="DL595">
        <v>2</v>
      </c>
      <c r="DM595">
        <v>2</v>
      </c>
      <c r="DN595">
        <v>2</v>
      </c>
      <c r="DO595">
        <v>2</v>
      </c>
      <c r="DP595">
        <v>2</v>
      </c>
      <c r="DQ595">
        <v>2</v>
      </c>
      <c r="DR595">
        <v>2</v>
      </c>
      <c r="DS595">
        <v>2</v>
      </c>
      <c r="DT595">
        <v>2</v>
      </c>
      <c r="DU595">
        <v>2</v>
      </c>
      <c r="DV595">
        <v>2</v>
      </c>
      <c r="DW595">
        <v>2</v>
      </c>
      <c r="DX595">
        <v>2</v>
      </c>
      <c r="DY595">
        <v>2</v>
      </c>
      <c r="DZ595">
        <v>2</v>
      </c>
      <c r="EA595">
        <v>2</v>
      </c>
      <c r="EB595">
        <v>2</v>
      </c>
      <c r="EC595">
        <v>2</v>
      </c>
      <c r="ED595">
        <v>2</v>
      </c>
      <c r="EE595">
        <v>2</v>
      </c>
      <c r="EF595">
        <v>2</v>
      </c>
      <c r="EG595">
        <v>2</v>
      </c>
      <c r="EH595">
        <v>2</v>
      </c>
      <c r="EI595">
        <v>2</v>
      </c>
      <c r="EJ595">
        <v>2</v>
      </c>
      <c r="EK595">
        <v>2</v>
      </c>
      <c r="EL595">
        <v>2</v>
      </c>
      <c r="EM595">
        <v>2</v>
      </c>
      <c r="EN595">
        <v>2</v>
      </c>
      <c r="EO595">
        <v>2</v>
      </c>
      <c r="EP595">
        <v>2</v>
      </c>
      <c r="EQ595">
        <v>2</v>
      </c>
      <c r="ER595">
        <v>2</v>
      </c>
      <c r="ES595">
        <v>2</v>
      </c>
      <c r="ET595">
        <v>3</v>
      </c>
      <c r="EU595">
        <v>3</v>
      </c>
      <c r="EV595">
        <v>3</v>
      </c>
      <c r="EW595">
        <v>3</v>
      </c>
      <c r="EX595">
        <v>3</v>
      </c>
      <c r="EY595">
        <v>3</v>
      </c>
      <c r="EZ595">
        <v>3</v>
      </c>
      <c r="FA595">
        <v>3</v>
      </c>
      <c r="FB595">
        <v>3</v>
      </c>
      <c r="FC595">
        <v>3</v>
      </c>
      <c r="FD595">
        <v>3</v>
      </c>
      <c r="FE595">
        <v>3</v>
      </c>
      <c r="FF595">
        <v>3</v>
      </c>
      <c r="FG595">
        <v>3</v>
      </c>
      <c r="FH595">
        <v>3</v>
      </c>
      <c r="FI595">
        <v>3</v>
      </c>
      <c r="FJ595">
        <v>4</v>
      </c>
      <c r="FK595">
        <v>4</v>
      </c>
      <c r="FL595">
        <v>4</v>
      </c>
      <c r="FM595">
        <v>4</v>
      </c>
      <c r="FN595">
        <v>4</v>
      </c>
      <c r="FO595">
        <v>4</v>
      </c>
      <c r="FP595">
        <v>5</v>
      </c>
      <c r="FQ595">
        <v>6</v>
      </c>
      <c r="FR595">
        <v>6</v>
      </c>
      <c r="FS595">
        <v>6</v>
      </c>
      <c r="FT595">
        <v>6</v>
      </c>
      <c r="FU595">
        <v>6</v>
      </c>
      <c r="FV595">
        <v>6</v>
      </c>
      <c r="FW595">
        <v>7</v>
      </c>
      <c r="FX595">
        <v>7</v>
      </c>
      <c r="FY595">
        <v>7</v>
      </c>
      <c r="FZ595">
        <v>7</v>
      </c>
      <c r="GA595">
        <v>7</v>
      </c>
      <c r="GB595">
        <v>7</v>
      </c>
      <c r="GC595">
        <v>7</v>
      </c>
      <c r="GD595">
        <v>7</v>
      </c>
      <c r="GE595">
        <v>7</v>
      </c>
      <c r="GF595">
        <v>7</v>
      </c>
    </row>
    <row r="596" spans="2:188" x14ac:dyDescent="0.55000000000000004">
      <c r="B596" t="s">
        <v>544</v>
      </c>
      <c r="C596">
        <v>39.649774610000001</v>
      </c>
      <c r="D596">
        <v>-104.33536170000001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1</v>
      </c>
      <c r="BQ596">
        <v>0</v>
      </c>
      <c r="BR596">
        <v>1</v>
      </c>
      <c r="BS596">
        <v>3</v>
      </c>
      <c r="BT596">
        <v>3</v>
      </c>
      <c r="BU596">
        <v>0</v>
      </c>
      <c r="BV596">
        <v>6</v>
      </c>
      <c r="BW596">
        <v>7</v>
      </c>
      <c r="BX596">
        <v>10</v>
      </c>
      <c r="BY596">
        <v>10</v>
      </c>
      <c r="BZ596">
        <v>10</v>
      </c>
      <c r="CA596">
        <v>13</v>
      </c>
      <c r="CB596">
        <v>15</v>
      </c>
      <c r="CC596">
        <v>15</v>
      </c>
      <c r="CD596">
        <v>19</v>
      </c>
      <c r="CE596">
        <v>19</v>
      </c>
      <c r="CF596">
        <v>30</v>
      </c>
      <c r="CG596">
        <v>37</v>
      </c>
      <c r="CH596">
        <v>38</v>
      </c>
      <c r="CI596">
        <v>39</v>
      </c>
      <c r="CJ596">
        <v>43</v>
      </c>
      <c r="CK596">
        <v>52</v>
      </c>
      <c r="CL596">
        <v>55</v>
      </c>
      <c r="CM596">
        <v>58</v>
      </c>
      <c r="CN596">
        <v>62</v>
      </c>
      <c r="CO596">
        <v>65</v>
      </c>
      <c r="CP596">
        <v>72</v>
      </c>
      <c r="CQ596">
        <v>80</v>
      </c>
      <c r="CR596">
        <v>87</v>
      </c>
      <c r="CS596">
        <v>101</v>
      </c>
      <c r="CT596">
        <v>125</v>
      </c>
      <c r="CU596">
        <v>127</v>
      </c>
      <c r="CV596">
        <v>127</v>
      </c>
      <c r="CW596">
        <v>130</v>
      </c>
      <c r="CX596">
        <v>136</v>
      </c>
      <c r="CY596">
        <v>140</v>
      </c>
      <c r="CZ596">
        <v>141</v>
      </c>
      <c r="DA596">
        <v>152</v>
      </c>
      <c r="DB596">
        <v>153</v>
      </c>
      <c r="DC596">
        <v>156</v>
      </c>
      <c r="DD596">
        <v>157</v>
      </c>
      <c r="DE596">
        <v>165</v>
      </c>
      <c r="DF596">
        <v>167</v>
      </c>
      <c r="DG596">
        <v>172</v>
      </c>
      <c r="DH596">
        <v>177</v>
      </c>
      <c r="DI596">
        <v>176</v>
      </c>
      <c r="DJ596">
        <v>176</v>
      </c>
      <c r="DK596">
        <v>179</v>
      </c>
      <c r="DL596">
        <v>183</v>
      </c>
      <c r="DM596">
        <v>200</v>
      </c>
      <c r="DN596">
        <v>213</v>
      </c>
      <c r="DO596">
        <v>227</v>
      </c>
      <c r="DP596">
        <v>244</v>
      </c>
      <c r="DQ596">
        <v>254</v>
      </c>
      <c r="DR596">
        <v>253</v>
      </c>
      <c r="DS596">
        <v>258</v>
      </c>
      <c r="DT596">
        <v>272</v>
      </c>
      <c r="DU596">
        <v>273</v>
      </c>
      <c r="DV596">
        <v>276</v>
      </c>
      <c r="DW596">
        <v>278</v>
      </c>
      <c r="DX596">
        <v>280</v>
      </c>
      <c r="DY596">
        <v>280</v>
      </c>
      <c r="DZ596">
        <v>284</v>
      </c>
      <c r="EA596">
        <v>298</v>
      </c>
      <c r="EB596">
        <v>301</v>
      </c>
      <c r="EC596">
        <v>304</v>
      </c>
      <c r="ED596">
        <v>305</v>
      </c>
      <c r="EE596">
        <v>305</v>
      </c>
      <c r="EF596">
        <v>307</v>
      </c>
      <c r="EG596">
        <v>309</v>
      </c>
      <c r="EH596">
        <v>320</v>
      </c>
      <c r="EI596">
        <v>325</v>
      </c>
      <c r="EJ596">
        <v>326</v>
      </c>
      <c r="EK596">
        <v>326</v>
      </c>
      <c r="EL596">
        <v>326</v>
      </c>
      <c r="EM596">
        <v>326</v>
      </c>
      <c r="EN596">
        <v>329</v>
      </c>
      <c r="EO596">
        <v>331</v>
      </c>
      <c r="EP596">
        <v>334</v>
      </c>
      <c r="EQ596">
        <v>334</v>
      </c>
      <c r="ER596">
        <v>335</v>
      </c>
      <c r="ES596">
        <v>335</v>
      </c>
      <c r="ET596">
        <v>335</v>
      </c>
      <c r="EU596">
        <v>338</v>
      </c>
      <c r="EV596">
        <v>339</v>
      </c>
      <c r="EW596">
        <v>340</v>
      </c>
      <c r="EX596">
        <v>339</v>
      </c>
      <c r="EY596">
        <v>339</v>
      </c>
      <c r="EZ596">
        <v>339</v>
      </c>
      <c r="FA596">
        <v>339</v>
      </c>
      <c r="FB596">
        <v>342</v>
      </c>
      <c r="FC596">
        <v>342</v>
      </c>
      <c r="FD596">
        <v>342</v>
      </c>
      <c r="FE596">
        <v>342</v>
      </c>
      <c r="FF596">
        <v>342</v>
      </c>
      <c r="FG596">
        <v>342</v>
      </c>
      <c r="FH596">
        <v>343</v>
      </c>
      <c r="FI596">
        <v>344</v>
      </c>
      <c r="FJ596">
        <v>344</v>
      </c>
      <c r="FK596">
        <v>345</v>
      </c>
      <c r="FL596">
        <v>345</v>
      </c>
      <c r="FM596">
        <v>345</v>
      </c>
      <c r="FN596">
        <v>345</v>
      </c>
      <c r="FO596">
        <v>346</v>
      </c>
      <c r="FP596">
        <v>346</v>
      </c>
      <c r="FQ596">
        <v>347</v>
      </c>
      <c r="FR596">
        <v>349</v>
      </c>
      <c r="FS596">
        <v>349</v>
      </c>
      <c r="FT596">
        <v>349</v>
      </c>
      <c r="FU596">
        <v>349</v>
      </c>
      <c r="FV596">
        <v>349</v>
      </c>
      <c r="FW596">
        <v>352</v>
      </c>
      <c r="FX596">
        <v>352</v>
      </c>
      <c r="FY596">
        <v>351</v>
      </c>
      <c r="FZ596">
        <v>351</v>
      </c>
      <c r="GA596">
        <v>351</v>
      </c>
      <c r="GB596">
        <v>351</v>
      </c>
      <c r="GC596">
        <v>352</v>
      </c>
      <c r="GD596">
        <v>352</v>
      </c>
      <c r="GE596">
        <v>352</v>
      </c>
      <c r="GF596">
        <v>360</v>
      </c>
    </row>
    <row r="597" spans="2:188" x14ac:dyDescent="0.55000000000000004">
      <c r="B597" t="s">
        <v>544</v>
      </c>
      <c r="C597">
        <v>37.194741559999997</v>
      </c>
      <c r="D597">
        <v>-107.0476867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  <c r="DI597">
        <v>0</v>
      </c>
      <c r="DJ597">
        <v>0</v>
      </c>
      <c r="DK597">
        <v>0</v>
      </c>
      <c r="DL597">
        <v>0</v>
      </c>
      <c r="DM597">
        <v>0</v>
      </c>
      <c r="DN597">
        <v>0</v>
      </c>
      <c r="DO597">
        <v>0</v>
      </c>
      <c r="DP597">
        <v>0</v>
      </c>
      <c r="DQ597">
        <v>0</v>
      </c>
      <c r="DR597">
        <v>0</v>
      </c>
      <c r="DS597">
        <v>0</v>
      </c>
      <c r="DT597">
        <v>0</v>
      </c>
      <c r="DU597">
        <v>0</v>
      </c>
      <c r="DV597">
        <v>0</v>
      </c>
      <c r="DW597">
        <v>0</v>
      </c>
      <c r="DX597">
        <v>0</v>
      </c>
      <c r="DY597">
        <v>0</v>
      </c>
      <c r="DZ597">
        <v>0</v>
      </c>
      <c r="EA597">
        <v>0</v>
      </c>
      <c r="EB597">
        <v>0</v>
      </c>
      <c r="EC597">
        <v>0</v>
      </c>
      <c r="ED597">
        <v>0</v>
      </c>
      <c r="EE597">
        <v>0</v>
      </c>
      <c r="EF597">
        <v>0</v>
      </c>
      <c r="EG597">
        <v>0</v>
      </c>
      <c r="EH597">
        <v>0</v>
      </c>
      <c r="EI597">
        <v>0</v>
      </c>
      <c r="EJ597">
        <v>0</v>
      </c>
      <c r="EK597">
        <v>0</v>
      </c>
      <c r="EL597">
        <v>0</v>
      </c>
      <c r="EM597">
        <v>0</v>
      </c>
      <c r="EN597">
        <v>0</v>
      </c>
      <c r="EO597">
        <v>0</v>
      </c>
      <c r="EP597">
        <v>0</v>
      </c>
      <c r="EQ597">
        <v>0</v>
      </c>
      <c r="ER597">
        <v>0</v>
      </c>
      <c r="ES597">
        <v>0</v>
      </c>
      <c r="ET597">
        <v>0</v>
      </c>
      <c r="EU597">
        <v>0</v>
      </c>
      <c r="EV597">
        <v>0</v>
      </c>
      <c r="EW597">
        <v>0</v>
      </c>
      <c r="EX597">
        <v>0</v>
      </c>
      <c r="EY597">
        <v>0</v>
      </c>
      <c r="EZ597">
        <v>0</v>
      </c>
      <c r="FA597">
        <v>0</v>
      </c>
      <c r="FB597">
        <v>0</v>
      </c>
      <c r="FC597">
        <v>0</v>
      </c>
      <c r="FD597">
        <v>0</v>
      </c>
      <c r="FE597">
        <v>0</v>
      </c>
      <c r="FF597">
        <v>0</v>
      </c>
      <c r="FG597">
        <v>0</v>
      </c>
      <c r="FH597">
        <v>0</v>
      </c>
      <c r="FI597">
        <v>0</v>
      </c>
      <c r="FJ597">
        <v>0</v>
      </c>
      <c r="FK597">
        <v>0</v>
      </c>
      <c r="FL597">
        <v>0</v>
      </c>
      <c r="FM597">
        <v>0</v>
      </c>
      <c r="FN597">
        <v>0</v>
      </c>
      <c r="FO597">
        <v>0</v>
      </c>
      <c r="FP597">
        <v>0</v>
      </c>
      <c r="FQ597">
        <v>0</v>
      </c>
      <c r="FR597">
        <v>0</v>
      </c>
      <c r="FS597">
        <v>0</v>
      </c>
      <c r="FT597">
        <v>0</v>
      </c>
      <c r="FU597">
        <v>0</v>
      </c>
      <c r="FV597">
        <v>0</v>
      </c>
      <c r="FW597">
        <v>0</v>
      </c>
      <c r="FX597">
        <v>0</v>
      </c>
      <c r="FY597">
        <v>0</v>
      </c>
      <c r="FZ597">
        <v>0</v>
      </c>
      <c r="GA597">
        <v>0</v>
      </c>
      <c r="GB597">
        <v>0</v>
      </c>
      <c r="GC597">
        <v>0</v>
      </c>
      <c r="GD597">
        <v>0</v>
      </c>
      <c r="GE597">
        <v>0</v>
      </c>
      <c r="GF597">
        <v>0</v>
      </c>
    </row>
    <row r="598" spans="2:188" x14ac:dyDescent="0.55000000000000004">
      <c r="B598" t="s">
        <v>544</v>
      </c>
      <c r="C598">
        <v>37.31940883</v>
      </c>
      <c r="D598">
        <v>-102.560322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0</v>
      </c>
      <c r="BZ598">
        <v>0</v>
      </c>
      <c r="CA598">
        <v>0</v>
      </c>
      <c r="CB598">
        <v>0</v>
      </c>
      <c r="CC598">
        <v>0</v>
      </c>
      <c r="CD598">
        <v>0</v>
      </c>
      <c r="CE598">
        <v>0</v>
      </c>
      <c r="CF598">
        <v>0</v>
      </c>
      <c r="CG598">
        <v>0</v>
      </c>
      <c r="CH598">
        <v>0</v>
      </c>
      <c r="CI598">
        <v>0</v>
      </c>
      <c r="CJ598">
        <v>0</v>
      </c>
      <c r="CK598">
        <v>0</v>
      </c>
      <c r="CL598">
        <v>0</v>
      </c>
      <c r="CM598">
        <v>0</v>
      </c>
      <c r="CN598">
        <v>0</v>
      </c>
      <c r="CO598">
        <v>0</v>
      </c>
      <c r="CP598">
        <v>0</v>
      </c>
      <c r="CQ598">
        <v>0</v>
      </c>
      <c r="CR598">
        <v>0</v>
      </c>
      <c r="CS598">
        <v>0</v>
      </c>
      <c r="CT598">
        <v>0</v>
      </c>
      <c r="CU598">
        <v>0</v>
      </c>
      <c r="CV598">
        <v>0</v>
      </c>
      <c r="CW598">
        <v>0</v>
      </c>
      <c r="CX598">
        <v>0</v>
      </c>
      <c r="CY598">
        <v>0</v>
      </c>
      <c r="CZ598">
        <v>0</v>
      </c>
      <c r="DA598">
        <v>0</v>
      </c>
      <c r="DB598">
        <v>0</v>
      </c>
      <c r="DC598">
        <v>0</v>
      </c>
      <c r="DD598">
        <v>0</v>
      </c>
      <c r="DE598">
        <v>0</v>
      </c>
      <c r="DF598">
        <v>0</v>
      </c>
      <c r="DG598">
        <v>0</v>
      </c>
      <c r="DH598">
        <v>0</v>
      </c>
      <c r="DI598">
        <v>0</v>
      </c>
      <c r="DJ598">
        <v>0</v>
      </c>
      <c r="DK598">
        <v>0</v>
      </c>
      <c r="DL598">
        <v>0</v>
      </c>
      <c r="DM598">
        <v>0</v>
      </c>
      <c r="DN598">
        <v>0</v>
      </c>
      <c r="DO598">
        <v>0</v>
      </c>
      <c r="DP598">
        <v>0</v>
      </c>
      <c r="DQ598">
        <v>0</v>
      </c>
      <c r="DR598">
        <v>0</v>
      </c>
      <c r="DS598">
        <v>0</v>
      </c>
      <c r="DT598">
        <v>0</v>
      </c>
      <c r="DU598">
        <v>0</v>
      </c>
      <c r="DV598">
        <v>0</v>
      </c>
      <c r="DW598">
        <v>0</v>
      </c>
      <c r="DX598">
        <v>0</v>
      </c>
      <c r="DY598">
        <v>0</v>
      </c>
      <c r="DZ598">
        <v>0</v>
      </c>
      <c r="EA598">
        <v>0</v>
      </c>
      <c r="EB598">
        <v>0</v>
      </c>
      <c r="EC598">
        <v>0</v>
      </c>
      <c r="ED598">
        <v>0</v>
      </c>
      <c r="EE598">
        <v>0</v>
      </c>
      <c r="EF598">
        <v>0</v>
      </c>
      <c r="EG598">
        <v>0</v>
      </c>
      <c r="EH598">
        <v>0</v>
      </c>
      <c r="EI598">
        <v>0</v>
      </c>
      <c r="EJ598">
        <v>0</v>
      </c>
      <c r="EK598">
        <v>0</v>
      </c>
      <c r="EL598">
        <v>0</v>
      </c>
      <c r="EM598">
        <v>0</v>
      </c>
      <c r="EN598">
        <v>0</v>
      </c>
      <c r="EO598">
        <v>0</v>
      </c>
      <c r="EP598">
        <v>0</v>
      </c>
      <c r="EQ598">
        <v>0</v>
      </c>
      <c r="ER598">
        <v>0</v>
      </c>
      <c r="ES598">
        <v>0</v>
      </c>
      <c r="ET598">
        <v>0</v>
      </c>
      <c r="EU598">
        <v>0</v>
      </c>
      <c r="EV598">
        <v>0</v>
      </c>
      <c r="EW598">
        <v>0</v>
      </c>
      <c r="EX598">
        <v>0</v>
      </c>
      <c r="EY598">
        <v>0</v>
      </c>
      <c r="EZ598">
        <v>0</v>
      </c>
      <c r="FA598">
        <v>0</v>
      </c>
      <c r="FB598">
        <v>0</v>
      </c>
      <c r="FC598">
        <v>0</v>
      </c>
      <c r="FD598">
        <v>0</v>
      </c>
      <c r="FE598">
        <v>0</v>
      </c>
      <c r="FF598">
        <v>0</v>
      </c>
      <c r="FG598">
        <v>0</v>
      </c>
      <c r="FH598">
        <v>0</v>
      </c>
      <c r="FI598">
        <v>0</v>
      </c>
      <c r="FJ598">
        <v>0</v>
      </c>
      <c r="FK598">
        <v>0</v>
      </c>
      <c r="FL598">
        <v>0</v>
      </c>
      <c r="FM598">
        <v>0</v>
      </c>
      <c r="FN598">
        <v>0</v>
      </c>
      <c r="FO598">
        <v>0</v>
      </c>
      <c r="FP598">
        <v>0</v>
      </c>
      <c r="FQ598">
        <v>0</v>
      </c>
      <c r="FR598">
        <v>0</v>
      </c>
      <c r="FS598">
        <v>0</v>
      </c>
      <c r="FT598">
        <v>0</v>
      </c>
      <c r="FU598">
        <v>0</v>
      </c>
      <c r="FV598">
        <v>0</v>
      </c>
      <c r="FW598">
        <v>0</v>
      </c>
      <c r="FX598">
        <v>0</v>
      </c>
      <c r="FY598">
        <v>0</v>
      </c>
      <c r="FZ598">
        <v>0</v>
      </c>
      <c r="GA598">
        <v>0</v>
      </c>
      <c r="GB598">
        <v>0</v>
      </c>
      <c r="GC598">
        <v>0</v>
      </c>
      <c r="GD598">
        <v>0</v>
      </c>
      <c r="GE598">
        <v>0</v>
      </c>
      <c r="GF598">
        <v>0</v>
      </c>
    </row>
    <row r="599" spans="2:188" x14ac:dyDescent="0.55000000000000004">
      <c r="B599" t="s">
        <v>544</v>
      </c>
      <c r="C599">
        <v>37.954742930000002</v>
      </c>
      <c r="D599">
        <v>-103.07201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0</v>
      </c>
      <c r="DO599">
        <v>0</v>
      </c>
      <c r="DP599">
        <v>0</v>
      </c>
      <c r="DQ599">
        <v>0</v>
      </c>
      <c r="DR599">
        <v>0</v>
      </c>
      <c r="DS599">
        <v>0</v>
      </c>
      <c r="DT599">
        <v>0</v>
      </c>
      <c r="DU599">
        <v>0</v>
      </c>
      <c r="DV599">
        <v>0</v>
      </c>
      <c r="DW599">
        <v>0</v>
      </c>
      <c r="DX599">
        <v>0</v>
      </c>
      <c r="DY599">
        <v>0</v>
      </c>
      <c r="DZ599">
        <v>0</v>
      </c>
      <c r="EA599">
        <v>0</v>
      </c>
      <c r="EB599">
        <v>0</v>
      </c>
      <c r="EC599">
        <v>0</v>
      </c>
      <c r="ED599">
        <v>0</v>
      </c>
      <c r="EE599">
        <v>0</v>
      </c>
      <c r="EF599">
        <v>0</v>
      </c>
      <c r="EG599">
        <v>0</v>
      </c>
      <c r="EH599">
        <v>0</v>
      </c>
      <c r="EI599">
        <v>0</v>
      </c>
      <c r="EJ599">
        <v>0</v>
      </c>
      <c r="EK599">
        <v>0</v>
      </c>
      <c r="EL599">
        <v>0</v>
      </c>
      <c r="EM599">
        <v>0</v>
      </c>
      <c r="EN599">
        <v>0</v>
      </c>
      <c r="EO599">
        <v>0</v>
      </c>
      <c r="EP599">
        <v>0</v>
      </c>
      <c r="EQ599">
        <v>0</v>
      </c>
      <c r="ER599">
        <v>0</v>
      </c>
      <c r="ES599">
        <v>0</v>
      </c>
      <c r="ET599">
        <v>0</v>
      </c>
      <c r="EU599">
        <v>0</v>
      </c>
      <c r="EV599">
        <v>0</v>
      </c>
      <c r="EW599">
        <v>0</v>
      </c>
      <c r="EX599">
        <v>0</v>
      </c>
      <c r="EY599">
        <v>0</v>
      </c>
      <c r="EZ599">
        <v>0</v>
      </c>
      <c r="FA599">
        <v>0</v>
      </c>
      <c r="FB599">
        <v>0</v>
      </c>
      <c r="FC599">
        <v>0</v>
      </c>
      <c r="FD599">
        <v>0</v>
      </c>
      <c r="FE599">
        <v>0</v>
      </c>
      <c r="FF599">
        <v>0</v>
      </c>
      <c r="FG599">
        <v>0</v>
      </c>
      <c r="FH599">
        <v>0</v>
      </c>
      <c r="FI599">
        <v>0</v>
      </c>
      <c r="FJ599">
        <v>0</v>
      </c>
      <c r="FK599">
        <v>0</v>
      </c>
      <c r="FL599">
        <v>0</v>
      </c>
      <c r="FM599">
        <v>0</v>
      </c>
      <c r="FN599">
        <v>0</v>
      </c>
      <c r="FO599">
        <v>0</v>
      </c>
      <c r="FP599">
        <v>0</v>
      </c>
      <c r="FQ599">
        <v>0</v>
      </c>
      <c r="FR599">
        <v>0</v>
      </c>
      <c r="FS599">
        <v>0</v>
      </c>
      <c r="FT599">
        <v>0</v>
      </c>
      <c r="FU599">
        <v>0</v>
      </c>
      <c r="FV599">
        <v>0</v>
      </c>
      <c r="FW599">
        <v>0</v>
      </c>
      <c r="FX599">
        <v>0</v>
      </c>
      <c r="FY599">
        <v>0</v>
      </c>
      <c r="FZ599">
        <v>0</v>
      </c>
      <c r="GA599">
        <v>0</v>
      </c>
      <c r="GB599">
        <v>0</v>
      </c>
      <c r="GC599">
        <v>0</v>
      </c>
      <c r="GD599">
        <v>0</v>
      </c>
      <c r="GE599">
        <v>0</v>
      </c>
      <c r="GF599">
        <v>0</v>
      </c>
    </row>
    <row r="600" spans="2:188" x14ac:dyDescent="0.55000000000000004">
      <c r="B600" t="s">
        <v>544</v>
      </c>
      <c r="C600">
        <v>40.093136190000003</v>
      </c>
      <c r="D600">
        <v>-105.354676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1</v>
      </c>
      <c r="BS600">
        <v>1</v>
      </c>
      <c r="BT600">
        <v>1</v>
      </c>
      <c r="BU600">
        <v>1</v>
      </c>
      <c r="BV600">
        <v>2</v>
      </c>
      <c r="BW600">
        <v>2</v>
      </c>
      <c r="BX600">
        <v>2</v>
      </c>
      <c r="BY600">
        <v>2</v>
      </c>
      <c r="BZ600">
        <v>2</v>
      </c>
      <c r="CA600">
        <v>3</v>
      </c>
      <c r="CB600">
        <v>3</v>
      </c>
      <c r="CC600">
        <v>3</v>
      </c>
      <c r="CD600">
        <v>3</v>
      </c>
      <c r="CE600">
        <v>3</v>
      </c>
      <c r="CF600">
        <v>7</v>
      </c>
      <c r="CG600">
        <v>8</v>
      </c>
      <c r="CH600">
        <v>11</v>
      </c>
      <c r="CI600">
        <v>12</v>
      </c>
      <c r="CJ600">
        <v>14</v>
      </c>
      <c r="CK600">
        <v>15</v>
      </c>
      <c r="CL600">
        <v>15</v>
      </c>
      <c r="CM600">
        <v>15</v>
      </c>
      <c r="CN600">
        <v>19</v>
      </c>
      <c r="CO600">
        <v>17</v>
      </c>
      <c r="CP600">
        <v>17</v>
      </c>
      <c r="CQ600">
        <v>18</v>
      </c>
      <c r="CR600">
        <v>20</v>
      </c>
      <c r="CS600">
        <v>25</v>
      </c>
      <c r="CT600">
        <v>28</v>
      </c>
      <c r="CU600">
        <v>29</v>
      </c>
      <c r="CV600">
        <v>30</v>
      </c>
      <c r="CW600">
        <v>33</v>
      </c>
      <c r="CX600">
        <v>33</v>
      </c>
      <c r="CY600">
        <v>39</v>
      </c>
      <c r="CZ600">
        <v>40</v>
      </c>
      <c r="DA600">
        <v>40</v>
      </c>
      <c r="DB600">
        <v>42</v>
      </c>
      <c r="DC600">
        <v>44</v>
      </c>
      <c r="DD600">
        <v>44</v>
      </c>
      <c r="DE600">
        <v>46</v>
      </c>
      <c r="DF600">
        <v>46</v>
      </c>
      <c r="DG600">
        <v>49</v>
      </c>
      <c r="DH600">
        <v>50</v>
      </c>
      <c r="DI600">
        <v>50</v>
      </c>
      <c r="DJ600">
        <v>53</v>
      </c>
      <c r="DK600">
        <v>55</v>
      </c>
      <c r="DL600">
        <v>56</v>
      </c>
      <c r="DM600">
        <v>57</v>
      </c>
      <c r="DN600">
        <v>58</v>
      </c>
      <c r="DO600">
        <v>58</v>
      </c>
      <c r="DP600">
        <v>59</v>
      </c>
      <c r="DQ600">
        <v>60</v>
      </c>
      <c r="DR600">
        <v>60</v>
      </c>
      <c r="DS600">
        <v>60</v>
      </c>
      <c r="DT600">
        <v>60</v>
      </c>
      <c r="DU600">
        <v>61</v>
      </c>
      <c r="DV600">
        <v>61</v>
      </c>
      <c r="DW600">
        <v>61</v>
      </c>
      <c r="DX600">
        <v>61</v>
      </c>
      <c r="DY600">
        <v>61</v>
      </c>
      <c r="DZ600">
        <v>63</v>
      </c>
      <c r="EA600">
        <v>63</v>
      </c>
      <c r="EB600">
        <v>63</v>
      </c>
      <c r="EC600">
        <v>63</v>
      </c>
      <c r="ED600">
        <v>64</v>
      </c>
      <c r="EE600">
        <v>65</v>
      </c>
      <c r="EF600">
        <v>66</v>
      </c>
      <c r="EG600">
        <v>67</v>
      </c>
      <c r="EH600">
        <v>67</v>
      </c>
      <c r="EI600">
        <v>67</v>
      </c>
      <c r="EJ600">
        <v>67</v>
      </c>
      <c r="EK600">
        <v>67</v>
      </c>
      <c r="EL600">
        <v>67</v>
      </c>
      <c r="EM600">
        <v>67</v>
      </c>
      <c r="EN600">
        <v>67</v>
      </c>
      <c r="EO600">
        <v>67</v>
      </c>
      <c r="EP600">
        <v>68</v>
      </c>
      <c r="EQ600">
        <v>68</v>
      </c>
      <c r="ER600">
        <v>69</v>
      </c>
      <c r="ES600">
        <v>70</v>
      </c>
      <c r="ET600">
        <v>70</v>
      </c>
      <c r="EU600">
        <v>70</v>
      </c>
      <c r="EV600">
        <v>70</v>
      </c>
      <c r="EW600">
        <v>70</v>
      </c>
      <c r="EX600">
        <v>71</v>
      </c>
      <c r="EY600">
        <v>71</v>
      </c>
      <c r="EZ600">
        <v>71</v>
      </c>
      <c r="FA600">
        <v>71</v>
      </c>
      <c r="FB600">
        <v>71</v>
      </c>
      <c r="FC600">
        <v>71</v>
      </c>
      <c r="FD600">
        <v>71</v>
      </c>
      <c r="FE600">
        <v>71</v>
      </c>
      <c r="FF600">
        <v>71</v>
      </c>
      <c r="FG600">
        <v>71</v>
      </c>
      <c r="FH600">
        <v>71</v>
      </c>
      <c r="FI600">
        <v>72</v>
      </c>
      <c r="FJ600">
        <v>72</v>
      </c>
      <c r="FK600">
        <v>72</v>
      </c>
      <c r="FL600">
        <v>72</v>
      </c>
      <c r="FM600">
        <v>72</v>
      </c>
      <c r="FN600">
        <v>72</v>
      </c>
      <c r="FO600">
        <v>72</v>
      </c>
      <c r="FP600">
        <v>73</v>
      </c>
      <c r="FQ600">
        <v>72</v>
      </c>
      <c r="FR600">
        <v>72</v>
      </c>
      <c r="FS600">
        <v>73</v>
      </c>
      <c r="FT600">
        <v>73</v>
      </c>
      <c r="FU600">
        <v>73</v>
      </c>
      <c r="FV600">
        <v>73</v>
      </c>
      <c r="FW600">
        <v>74</v>
      </c>
      <c r="FX600">
        <v>74</v>
      </c>
      <c r="FY600">
        <v>74</v>
      </c>
      <c r="FZ600">
        <v>74</v>
      </c>
      <c r="GA600">
        <v>74</v>
      </c>
      <c r="GB600">
        <v>74</v>
      </c>
      <c r="GC600">
        <v>74</v>
      </c>
      <c r="GD600">
        <v>74</v>
      </c>
      <c r="GE600">
        <v>74</v>
      </c>
      <c r="GF600">
        <v>74</v>
      </c>
    </row>
    <row r="601" spans="2:188" x14ac:dyDescent="0.55000000000000004">
      <c r="B601" t="s">
        <v>544</v>
      </c>
      <c r="C601">
        <v>39.959987869999999</v>
      </c>
      <c r="D601">
        <v>-105.0566324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1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2</v>
      </c>
      <c r="CF601">
        <v>2</v>
      </c>
      <c r="CG601">
        <v>2</v>
      </c>
      <c r="CH601">
        <v>2</v>
      </c>
      <c r="CI601">
        <v>2</v>
      </c>
      <c r="CJ601">
        <v>2</v>
      </c>
      <c r="CK601">
        <v>2</v>
      </c>
      <c r="CL601">
        <v>2</v>
      </c>
      <c r="CM601">
        <v>2</v>
      </c>
      <c r="CN601">
        <v>2</v>
      </c>
      <c r="CO601">
        <v>2</v>
      </c>
      <c r="CP601">
        <v>2</v>
      </c>
      <c r="CQ601">
        <v>2</v>
      </c>
      <c r="CR601">
        <v>2</v>
      </c>
      <c r="CS601">
        <v>4</v>
      </c>
      <c r="CT601">
        <v>5</v>
      </c>
      <c r="CU601">
        <v>5</v>
      </c>
      <c r="CV601">
        <v>5</v>
      </c>
      <c r="CW601">
        <v>5</v>
      </c>
      <c r="CX601">
        <v>9</v>
      </c>
      <c r="CY601">
        <v>9</v>
      </c>
      <c r="CZ601">
        <v>9</v>
      </c>
      <c r="DA601">
        <v>11</v>
      </c>
      <c r="DB601">
        <v>12</v>
      </c>
      <c r="DC601">
        <v>12</v>
      </c>
      <c r="DD601">
        <v>12</v>
      </c>
      <c r="DE601">
        <v>16</v>
      </c>
      <c r="DF601">
        <v>16</v>
      </c>
      <c r="DG601">
        <v>16</v>
      </c>
      <c r="DH601">
        <v>16</v>
      </c>
      <c r="DI601">
        <v>17</v>
      </c>
      <c r="DJ601">
        <v>17</v>
      </c>
      <c r="DK601">
        <v>17</v>
      </c>
      <c r="DL601">
        <v>20</v>
      </c>
      <c r="DM601">
        <v>20</v>
      </c>
      <c r="DN601">
        <v>20</v>
      </c>
      <c r="DO601">
        <v>22</v>
      </c>
      <c r="DP601">
        <v>22</v>
      </c>
      <c r="DQ601">
        <v>22</v>
      </c>
      <c r="DR601">
        <v>22</v>
      </c>
      <c r="DS601">
        <v>24</v>
      </c>
      <c r="DT601">
        <v>24</v>
      </c>
      <c r="DU601">
        <v>24</v>
      </c>
      <c r="DV601">
        <v>25</v>
      </c>
      <c r="DW601">
        <v>25</v>
      </c>
      <c r="DX601">
        <v>25</v>
      </c>
      <c r="DY601">
        <v>25</v>
      </c>
      <c r="DZ601">
        <v>26</v>
      </c>
      <c r="EA601">
        <v>26</v>
      </c>
      <c r="EB601">
        <v>26</v>
      </c>
      <c r="EC601">
        <v>26</v>
      </c>
      <c r="ED601">
        <v>26</v>
      </c>
      <c r="EE601">
        <v>26</v>
      </c>
      <c r="EF601">
        <v>27</v>
      </c>
      <c r="EG601">
        <v>27</v>
      </c>
      <c r="EH601">
        <v>27</v>
      </c>
      <c r="EI601">
        <v>27</v>
      </c>
      <c r="EJ601">
        <v>27</v>
      </c>
      <c r="EK601">
        <v>27</v>
      </c>
      <c r="EL601">
        <v>27</v>
      </c>
      <c r="EM601">
        <v>27</v>
      </c>
      <c r="EN601">
        <v>27</v>
      </c>
      <c r="EO601">
        <v>28</v>
      </c>
      <c r="EP601">
        <v>28</v>
      </c>
      <c r="EQ601">
        <v>28</v>
      </c>
      <c r="ER601">
        <v>28</v>
      </c>
      <c r="ES601">
        <v>28</v>
      </c>
      <c r="ET601">
        <v>28</v>
      </c>
      <c r="EU601">
        <v>28</v>
      </c>
      <c r="EV601">
        <v>28</v>
      </c>
      <c r="EW601">
        <v>28</v>
      </c>
      <c r="EX601">
        <v>28</v>
      </c>
      <c r="EY601">
        <v>28</v>
      </c>
      <c r="EZ601">
        <v>28</v>
      </c>
      <c r="FA601">
        <v>28</v>
      </c>
      <c r="FB601">
        <v>29</v>
      </c>
      <c r="FC601">
        <v>29</v>
      </c>
      <c r="FD601">
        <v>29</v>
      </c>
      <c r="FE601">
        <v>29</v>
      </c>
      <c r="FF601">
        <v>29</v>
      </c>
      <c r="FG601">
        <v>29</v>
      </c>
      <c r="FH601">
        <v>30</v>
      </c>
      <c r="FI601">
        <v>30</v>
      </c>
      <c r="FJ601">
        <v>30</v>
      </c>
      <c r="FK601">
        <v>30</v>
      </c>
      <c r="FL601">
        <v>30</v>
      </c>
      <c r="FM601">
        <v>30</v>
      </c>
      <c r="FN601">
        <v>30</v>
      </c>
      <c r="FO601">
        <v>30</v>
      </c>
      <c r="FP601">
        <v>30</v>
      </c>
      <c r="FQ601">
        <v>30</v>
      </c>
      <c r="FR601">
        <v>30</v>
      </c>
      <c r="FS601">
        <v>30</v>
      </c>
      <c r="FT601">
        <v>30</v>
      </c>
      <c r="FU601">
        <v>30</v>
      </c>
      <c r="FV601">
        <v>30</v>
      </c>
      <c r="FW601">
        <v>30</v>
      </c>
      <c r="FX601">
        <v>30</v>
      </c>
      <c r="FY601">
        <v>30</v>
      </c>
      <c r="FZ601">
        <v>30</v>
      </c>
      <c r="GA601">
        <v>30</v>
      </c>
      <c r="GB601">
        <v>30</v>
      </c>
      <c r="GC601">
        <v>31</v>
      </c>
      <c r="GD601">
        <v>31</v>
      </c>
      <c r="GE601">
        <v>32</v>
      </c>
      <c r="GF601">
        <v>32</v>
      </c>
    </row>
    <row r="602" spans="2:188" x14ac:dyDescent="0.55000000000000004">
      <c r="B602" t="s">
        <v>544</v>
      </c>
      <c r="C602">
        <v>38.747457779999998</v>
      </c>
      <c r="D602">
        <v>-106.192657299999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1</v>
      </c>
      <c r="BS602">
        <v>1</v>
      </c>
      <c r="BT602">
        <v>1</v>
      </c>
      <c r="BU602">
        <v>1</v>
      </c>
      <c r="BV602">
        <v>1</v>
      </c>
      <c r="BW602">
        <v>1</v>
      </c>
      <c r="BX602">
        <v>2</v>
      </c>
      <c r="BY602">
        <v>2</v>
      </c>
      <c r="BZ602">
        <v>2</v>
      </c>
      <c r="CA602">
        <v>2</v>
      </c>
      <c r="CB602">
        <v>2</v>
      </c>
      <c r="CC602">
        <v>2</v>
      </c>
      <c r="CD602">
        <v>2</v>
      </c>
      <c r="CE602">
        <v>2</v>
      </c>
      <c r="CF602">
        <v>3</v>
      </c>
      <c r="CG602">
        <v>3</v>
      </c>
      <c r="CH602">
        <v>3</v>
      </c>
      <c r="CI602">
        <v>3</v>
      </c>
      <c r="CJ602">
        <v>3</v>
      </c>
      <c r="CK602">
        <v>4</v>
      </c>
      <c r="CL602">
        <v>4</v>
      </c>
      <c r="CM602">
        <v>4</v>
      </c>
      <c r="CN602">
        <v>4</v>
      </c>
      <c r="CO602">
        <v>4</v>
      </c>
      <c r="CP602">
        <v>4</v>
      </c>
      <c r="CQ602">
        <v>4</v>
      </c>
      <c r="CR602">
        <v>5</v>
      </c>
      <c r="CS602">
        <v>5</v>
      </c>
      <c r="CT602">
        <v>13</v>
      </c>
      <c r="CU602">
        <v>13</v>
      </c>
      <c r="CV602">
        <v>13</v>
      </c>
      <c r="CW602">
        <v>12</v>
      </c>
      <c r="CX602">
        <v>13</v>
      </c>
      <c r="CY602">
        <v>15</v>
      </c>
      <c r="CZ602">
        <v>15</v>
      </c>
      <c r="DA602">
        <v>15</v>
      </c>
      <c r="DB602">
        <v>15</v>
      </c>
      <c r="DC602">
        <v>15</v>
      </c>
      <c r="DD602">
        <v>16</v>
      </c>
      <c r="DE602">
        <v>16</v>
      </c>
      <c r="DF602">
        <v>16</v>
      </c>
      <c r="DG602">
        <v>16</v>
      </c>
      <c r="DH602">
        <v>16</v>
      </c>
      <c r="DI602">
        <v>16</v>
      </c>
      <c r="DJ602">
        <v>16</v>
      </c>
      <c r="DK602">
        <v>16</v>
      </c>
      <c r="DL602">
        <v>16</v>
      </c>
      <c r="DM602">
        <v>16</v>
      </c>
      <c r="DN602">
        <v>17</v>
      </c>
      <c r="DO602">
        <v>17</v>
      </c>
      <c r="DP602">
        <v>17</v>
      </c>
      <c r="DQ602">
        <v>17</v>
      </c>
      <c r="DR602">
        <v>17</v>
      </c>
      <c r="DS602">
        <v>17</v>
      </c>
      <c r="DT602">
        <v>18</v>
      </c>
      <c r="DU602">
        <v>18</v>
      </c>
      <c r="DV602">
        <v>18</v>
      </c>
      <c r="DW602">
        <v>18</v>
      </c>
      <c r="DX602">
        <v>18</v>
      </c>
      <c r="DY602">
        <v>19</v>
      </c>
      <c r="DZ602">
        <v>19</v>
      </c>
      <c r="EA602">
        <v>19</v>
      </c>
      <c r="EB602">
        <v>19</v>
      </c>
      <c r="EC602">
        <v>20</v>
      </c>
      <c r="ED602">
        <v>20</v>
      </c>
      <c r="EE602">
        <v>20</v>
      </c>
      <c r="EF602">
        <v>20</v>
      </c>
      <c r="EG602">
        <v>20</v>
      </c>
      <c r="EH602">
        <v>20</v>
      </c>
      <c r="EI602">
        <v>20</v>
      </c>
      <c r="EJ602">
        <v>20</v>
      </c>
      <c r="EK602">
        <v>20</v>
      </c>
      <c r="EL602">
        <v>20</v>
      </c>
      <c r="EM602">
        <v>20</v>
      </c>
      <c r="EN602">
        <v>20</v>
      </c>
      <c r="EO602">
        <v>20</v>
      </c>
      <c r="EP602">
        <v>20</v>
      </c>
      <c r="EQ602">
        <v>20</v>
      </c>
      <c r="ER602">
        <v>20</v>
      </c>
      <c r="ES602">
        <v>20</v>
      </c>
      <c r="ET602">
        <v>20</v>
      </c>
      <c r="EU602">
        <v>20</v>
      </c>
      <c r="EV602">
        <v>20</v>
      </c>
      <c r="EW602">
        <v>20</v>
      </c>
      <c r="EX602">
        <v>20</v>
      </c>
      <c r="EY602">
        <v>20</v>
      </c>
      <c r="EZ602">
        <v>20</v>
      </c>
      <c r="FA602">
        <v>20</v>
      </c>
      <c r="FB602">
        <v>20</v>
      </c>
      <c r="FC602">
        <v>20</v>
      </c>
      <c r="FD602">
        <v>20</v>
      </c>
      <c r="FE602">
        <v>19</v>
      </c>
      <c r="FF602">
        <v>19</v>
      </c>
      <c r="FG602">
        <v>19</v>
      </c>
      <c r="FH602">
        <v>19</v>
      </c>
      <c r="FI602">
        <v>19</v>
      </c>
      <c r="FJ602">
        <v>19</v>
      </c>
      <c r="FK602">
        <v>19</v>
      </c>
      <c r="FL602">
        <v>19</v>
      </c>
      <c r="FM602">
        <v>19</v>
      </c>
      <c r="FN602">
        <v>19</v>
      </c>
      <c r="FO602">
        <v>19</v>
      </c>
      <c r="FP602">
        <v>19</v>
      </c>
      <c r="FQ602">
        <v>19</v>
      </c>
      <c r="FR602">
        <v>19</v>
      </c>
      <c r="FS602">
        <v>19</v>
      </c>
      <c r="FT602">
        <v>19</v>
      </c>
      <c r="FU602">
        <v>19</v>
      </c>
      <c r="FV602">
        <v>19</v>
      </c>
      <c r="FW602">
        <v>19</v>
      </c>
      <c r="FX602">
        <v>19</v>
      </c>
      <c r="FY602">
        <v>19</v>
      </c>
      <c r="FZ602">
        <v>19</v>
      </c>
      <c r="GA602">
        <v>19</v>
      </c>
      <c r="GB602">
        <v>19</v>
      </c>
      <c r="GC602">
        <v>19</v>
      </c>
      <c r="GD602">
        <v>19</v>
      </c>
      <c r="GE602">
        <v>19</v>
      </c>
      <c r="GF602">
        <v>19</v>
      </c>
    </row>
    <row r="603" spans="2:188" x14ac:dyDescent="0.55000000000000004">
      <c r="B603" t="s">
        <v>544</v>
      </c>
      <c r="C603">
        <v>38.827774310000002</v>
      </c>
      <c r="D603">
        <v>-102.6032558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  <c r="DH603">
        <v>0</v>
      </c>
      <c r="DI603">
        <v>0</v>
      </c>
      <c r="DJ603">
        <v>0</v>
      </c>
      <c r="DK603">
        <v>0</v>
      </c>
      <c r="DL603">
        <v>0</v>
      </c>
      <c r="DM603">
        <v>0</v>
      </c>
      <c r="DN603">
        <v>0</v>
      </c>
      <c r="DO603">
        <v>0</v>
      </c>
      <c r="DP603">
        <v>0</v>
      </c>
      <c r="DQ603">
        <v>0</v>
      </c>
      <c r="DR603">
        <v>0</v>
      </c>
      <c r="DS603">
        <v>0</v>
      </c>
      <c r="DT603">
        <v>0</v>
      </c>
      <c r="DU603">
        <v>0</v>
      </c>
      <c r="DV603">
        <v>0</v>
      </c>
      <c r="DW603">
        <v>0</v>
      </c>
      <c r="DX603">
        <v>0</v>
      </c>
      <c r="DY603">
        <v>0</v>
      </c>
      <c r="DZ603">
        <v>0</v>
      </c>
      <c r="EA603">
        <v>0</v>
      </c>
      <c r="EB603">
        <v>0</v>
      </c>
      <c r="EC603">
        <v>0</v>
      </c>
      <c r="ED603">
        <v>0</v>
      </c>
      <c r="EE603">
        <v>0</v>
      </c>
      <c r="EF603">
        <v>0</v>
      </c>
      <c r="EG603">
        <v>0</v>
      </c>
      <c r="EH603">
        <v>0</v>
      </c>
      <c r="EI603">
        <v>0</v>
      </c>
      <c r="EJ603">
        <v>0</v>
      </c>
      <c r="EK603">
        <v>0</v>
      </c>
      <c r="EL603">
        <v>0</v>
      </c>
      <c r="EM603">
        <v>0</v>
      </c>
      <c r="EN603">
        <v>0</v>
      </c>
      <c r="EO603">
        <v>0</v>
      </c>
      <c r="EP603">
        <v>0</v>
      </c>
      <c r="EQ603">
        <v>0</v>
      </c>
      <c r="ER603">
        <v>0</v>
      </c>
      <c r="ES603">
        <v>0</v>
      </c>
      <c r="ET603">
        <v>0</v>
      </c>
      <c r="EU603">
        <v>0</v>
      </c>
      <c r="EV603">
        <v>0</v>
      </c>
      <c r="EW603">
        <v>0</v>
      </c>
      <c r="EX603">
        <v>0</v>
      </c>
      <c r="EY603">
        <v>0</v>
      </c>
      <c r="EZ603">
        <v>0</v>
      </c>
      <c r="FA603">
        <v>0</v>
      </c>
      <c r="FB603">
        <v>0</v>
      </c>
      <c r="FC603">
        <v>0</v>
      </c>
      <c r="FD603">
        <v>0</v>
      </c>
      <c r="FE603">
        <v>0</v>
      </c>
      <c r="FF603">
        <v>0</v>
      </c>
      <c r="FG603">
        <v>0</v>
      </c>
      <c r="FH603">
        <v>0</v>
      </c>
      <c r="FI603">
        <v>0</v>
      </c>
      <c r="FJ603">
        <v>0</v>
      </c>
      <c r="FK603">
        <v>0</v>
      </c>
      <c r="FL603">
        <v>0</v>
      </c>
      <c r="FM603">
        <v>0</v>
      </c>
      <c r="FN603">
        <v>0</v>
      </c>
      <c r="FO603">
        <v>0</v>
      </c>
      <c r="FP603">
        <v>0</v>
      </c>
      <c r="FQ603">
        <v>0</v>
      </c>
      <c r="FR603">
        <v>0</v>
      </c>
      <c r="FS603">
        <v>0</v>
      </c>
      <c r="FT603">
        <v>0</v>
      </c>
      <c r="FU603">
        <v>0</v>
      </c>
      <c r="FV603">
        <v>0</v>
      </c>
      <c r="FW603">
        <v>0</v>
      </c>
      <c r="FX603">
        <v>0</v>
      </c>
      <c r="FY603">
        <v>0</v>
      </c>
      <c r="FZ603">
        <v>0</v>
      </c>
      <c r="GA603">
        <v>0</v>
      </c>
      <c r="GB603">
        <v>0</v>
      </c>
      <c r="GC603">
        <v>0</v>
      </c>
      <c r="GD603">
        <v>0</v>
      </c>
      <c r="GE603">
        <v>0</v>
      </c>
      <c r="GF603">
        <v>0</v>
      </c>
    </row>
    <row r="604" spans="2:188" x14ac:dyDescent="0.55000000000000004">
      <c r="B604" t="s">
        <v>544</v>
      </c>
      <c r="C604">
        <v>39.688644629999999</v>
      </c>
      <c r="D604">
        <v>-105.64631180000001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1</v>
      </c>
      <c r="CS604">
        <v>1</v>
      </c>
      <c r="CT604">
        <v>1</v>
      </c>
      <c r="CU604">
        <v>1</v>
      </c>
      <c r="CV604">
        <v>1</v>
      </c>
      <c r="CW604">
        <v>1</v>
      </c>
      <c r="CX604">
        <v>1</v>
      </c>
      <c r="CY604">
        <v>1</v>
      </c>
      <c r="CZ604">
        <v>1</v>
      </c>
      <c r="DA604">
        <v>1</v>
      </c>
      <c r="DB604">
        <v>1</v>
      </c>
      <c r="DC604">
        <v>1</v>
      </c>
      <c r="DD604">
        <v>1</v>
      </c>
      <c r="DE604">
        <v>1</v>
      </c>
      <c r="DF604">
        <v>1</v>
      </c>
      <c r="DG604">
        <v>1</v>
      </c>
      <c r="DH604">
        <v>1</v>
      </c>
      <c r="DI604">
        <v>1</v>
      </c>
      <c r="DJ604">
        <v>1</v>
      </c>
      <c r="DK604">
        <v>1</v>
      </c>
      <c r="DL604">
        <v>1</v>
      </c>
      <c r="DM604">
        <v>1</v>
      </c>
      <c r="DN604">
        <v>1</v>
      </c>
      <c r="DO604">
        <v>1</v>
      </c>
      <c r="DP604">
        <v>1</v>
      </c>
      <c r="DQ604">
        <v>1</v>
      </c>
      <c r="DR604">
        <v>1</v>
      </c>
      <c r="DS604">
        <v>1</v>
      </c>
      <c r="DT604">
        <v>1</v>
      </c>
      <c r="DU604">
        <v>1</v>
      </c>
      <c r="DV604">
        <v>1</v>
      </c>
      <c r="DW604">
        <v>1</v>
      </c>
      <c r="DX604">
        <v>1</v>
      </c>
      <c r="DY604">
        <v>1</v>
      </c>
      <c r="DZ604">
        <v>1</v>
      </c>
      <c r="EA604">
        <v>1</v>
      </c>
      <c r="EB604">
        <v>1</v>
      </c>
      <c r="EC604">
        <v>1</v>
      </c>
      <c r="ED604">
        <v>1</v>
      </c>
      <c r="EE604">
        <v>1</v>
      </c>
      <c r="EF604">
        <v>1</v>
      </c>
      <c r="EG604">
        <v>1</v>
      </c>
      <c r="EH604">
        <v>1</v>
      </c>
      <c r="EI604">
        <v>1</v>
      </c>
      <c r="EJ604">
        <v>1</v>
      </c>
      <c r="EK604">
        <v>1</v>
      </c>
      <c r="EL604">
        <v>1</v>
      </c>
      <c r="EM604">
        <v>1</v>
      </c>
      <c r="EN604">
        <v>1</v>
      </c>
      <c r="EO604">
        <v>1</v>
      </c>
      <c r="EP604">
        <v>1</v>
      </c>
      <c r="EQ604">
        <v>1</v>
      </c>
      <c r="ER604">
        <v>1</v>
      </c>
      <c r="ES604">
        <v>1</v>
      </c>
      <c r="ET604">
        <v>1</v>
      </c>
      <c r="EU604">
        <v>1</v>
      </c>
      <c r="EV604">
        <v>1</v>
      </c>
      <c r="EW604">
        <v>1</v>
      </c>
      <c r="EX604">
        <v>1</v>
      </c>
      <c r="EY604">
        <v>1</v>
      </c>
      <c r="EZ604">
        <v>1</v>
      </c>
      <c r="FA604">
        <v>1</v>
      </c>
      <c r="FB604">
        <v>1</v>
      </c>
      <c r="FC604">
        <v>1</v>
      </c>
      <c r="FD604">
        <v>1</v>
      </c>
      <c r="FE604">
        <v>1</v>
      </c>
      <c r="FF604">
        <v>1</v>
      </c>
      <c r="FG604">
        <v>1</v>
      </c>
      <c r="FH604">
        <v>1</v>
      </c>
      <c r="FI604">
        <v>1</v>
      </c>
      <c r="FJ604">
        <v>1</v>
      </c>
      <c r="FK604">
        <v>1</v>
      </c>
      <c r="FL604">
        <v>1</v>
      </c>
      <c r="FM604">
        <v>1</v>
      </c>
      <c r="FN604">
        <v>1</v>
      </c>
      <c r="FO604">
        <v>1</v>
      </c>
      <c r="FP604">
        <v>1</v>
      </c>
      <c r="FQ604">
        <v>1</v>
      </c>
      <c r="FR604">
        <v>1</v>
      </c>
      <c r="FS604">
        <v>1</v>
      </c>
      <c r="FT604">
        <v>1</v>
      </c>
      <c r="FU604">
        <v>1</v>
      </c>
      <c r="FV604">
        <v>1</v>
      </c>
      <c r="FW604">
        <v>1</v>
      </c>
      <c r="FX604">
        <v>1</v>
      </c>
      <c r="FY604">
        <v>1</v>
      </c>
      <c r="FZ604">
        <v>1</v>
      </c>
      <c r="GA604">
        <v>1</v>
      </c>
      <c r="GB604">
        <v>1</v>
      </c>
      <c r="GC604">
        <v>1</v>
      </c>
      <c r="GD604">
        <v>1</v>
      </c>
      <c r="GE604">
        <v>1</v>
      </c>
      <c r="GF604">
        <v>1</v>
      </c>
    </row>
    <row r="605" spans="2:188" x14ac:dyDescent="0.55000000000000004">
      <c r="B605" t="s">
        <v>544</v>
      </c>
      <c r="C605">
        <v>37.201605999999998</v>
      </c>
      <c r="D605">
        <v>-106.191748799999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  <c r="DH605">
        <v>0</v>
      </c>
      <c r="DI605">
        <v>0</v>
      </c>
      <c r="DJ605">
        <v>0</v>
      </c>
      <c r="DK605">
        <v>0</v>
      </c>
      <c r="DL605">
        <v>0</v>
      </c>
      <c r="DM605">
        <v>0</v>
      </c>
      <c r="DN605">
        <v>0</v>
      </c>
      <c r="DO605">
        <v>0</v>
      </c>
      <c r="DP605">
        <v>0</v>
      </c>
      <c r="DQ605">
        <v>0</v>
      </c>
      <c r="DR605">
        <v>0</v>
      </c>
      <c r="DS605">
        <v>0</v>
      </c>
      <c r="DT605">
        <v>0</v>
      </c>
      <c r="DU605">
        <v>0</v>
      </c>
      <c r="DV605">
        <v>0</v>
      </c>
      <c r="DW605">
        <v>0</v>
      </c>
      <c r="DX605">
        <v>0</v>
      </c>
      <c r="DY605">
        <v>0</v>
      </c>
      <c r="DZ605">
        <v>0</v>
      </c>
      <c r="EA605">
        <v>0</v>
      </c>
      <c r="EB605">
        <v>0</v>
      </c>
      <c r="EC605">
        <v>0</v>
      </c>
      <c r="ED605">
        <v>0</v>
      </c>
      <c r="EE605">
        <v>0</v>
      </c>
      <c r="EF605">
        <v>0</v>
      </c>
      <c r="EG605">
        <v>0</v>
      </c>
      <c r="EH605">
        <v>0</v>
      </c>
      <c r="EI605">
        <v>0</v>
      </c>
      <c r="EJ605">
        <v>0</v>
      </c>
      <c r="EK605">
        <v>0</v>
      </c>
      <c r="EL605">
        <v>0</v>
      </c>
      <c r="EM605">
        <v>0</v>
      </c>
      <c r="EN605">
        <v>0</v>
      </c>
      <c r="EO605">
        <v>0</v>
      </c>
      <c r="EP605">
        <v>0</v>
      </c>
      <c r="EQ605">
        <v>0</v>
      </c>
      <c r="ER605">
        <v>0</v>
      </c>
      <c r="ES605">
        <v>0</v>
      </c>
      <c r="ET605">
        <v>0</v>
      </c>
      <c r="EU605">
        <v>0</v>
      </c>
      <c r="EV605">
        <v>0</v>
      </c>
      <c r="EW605">
        <v>0</v>
      </c>
      <c r="EX605">
        <v>0</v>
      </c>
      <c r="EY605">
        <v>0</v>
      </c>
      <c r="EZ605">
        <v>0</v>
      </c>
      <c r="FA605">
        <v>0</v>
      </c>
      <c r="FB605">
        <v>0</v>
      </c>
      <c r="FC605">
        <v>0</v>
      </c>
      <c r="FD605">
        <v>0</v>
      </c>
      <c r="FE605">
        <v>0</v>
      </c>
      <c r="FF605">
        <v>0</v>
      </c>
      <c r="FG605">
        <v>0</v>
      </c>
      <c r="FH605">
        <v>0</v>
      </c>
      <c r="FI605">
        <v>0</v>
      </c>
      <c r="FJ605">
        <v>0</v>
      </c>
      <c r="FK605">
        <v>0</v>
      </c>
      <c r="FL605">
        <v>0</v>
      </c>
      <c r="FM605">
        <v>0</v>
      </c>
      <c r="FN605">
        <v>0</v>
      </c>
      <c r="FO605">
        <v>0</v>
      </c>
      <c r="FP605">
        <v>0</v>
      </c>
      <c r="FQ605">
        <v>0</v>
      </c>
      <c r="FR605">
        <v>0</v>
      </c>
      <c r="FS605">
        <v>0</v>
      </c>
      <c r="FT605">
        <v>0</v>
      </c>
      <c r="FU605">
        <v>0</v>
      </c>
      <c r="FV605">
        <v>0</v>
      </c>
      <c r="FW605">
        <v>0</v>
      </c>
      <c r="FX605">
        <v>0</v>
      </c>
      <c r="FY605">
        <v>0</v>
      </c>
      <c r="FZ605">
        <v>0</v>
      </c>
      <c r="GA605">
        <v>0</v>
      </c>
      <c r="GB605">
        <v>0</v>
      </c>
      <c r="GC605">
        <v>0</v>
      </c>
      <c r="GD605">
        <v>0</v>
      </c>
      <c r="GE605">
        <v>0</v>
      </c>
      <c r="GF605">
        <v>0</v>
      </c>
    </row>
    <row r="606" spans="2:188" x14ac:dyDescent="0.55000000000000004">
      <c r="B606" t="s">
        <v>544</v>
      </c>
      <c r="C606">
        <v>37.277324929999999</v>
      </c>
      <c r="D606">
        <v>-105.4276548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0</v>
      </c>
      <c r="DT606">
        <v>0</v>
      </c>
      <c r="DU606">
        <v>0</v>
      </c>
      <c r="DV606">
        <v>0</v>
      </c>
      <c r="DW606">
        <v>0</v>
      </c>
      <c r="DX606">
        <v>0</v>
      </c>
      <c r="DY606">
        <v>0</v>
      </c>
      <c r="DZ606">
        <v>0</v>
      </c>
      <c r="EA606">
        <v>0</v>
      </c>
      <c r="EB606">
        <v>0</v>
      </c>
      <c r="EC606">
        <v>0</v>
      </c>
      <c r="ED606">
        <v>0</v>
      </c>
      <c r="EE606">
        <v>0</v>
      </c>
      <c r="EF606">
        <v>0</v>
      </c>
      <c r="EG606">
        <v>0</v>
      </c>
      <c r="EH606">
        <v>0</v>
      </c>
      <c r="EI606">
        <v>0</v>
      </c>
      <c r="EJ606">
        <v>0</v>
      </c>
      <c r="EK606">
        <v>0</v>
      </c>
      <c r="EL606">
        <v>0</v>
      </c>
      <c r="EM606">
        <v>0</v>
      </c>
      <c r="EN606">
        <v>0</v>
      </c>
      <c r="EO606">
        <v>0</v>
      </c>
      <c r="EP606">
        <v>0</v>
      </c>
      <c r="EQ606">
        <v>0</v>
      </c>
      <c r="ER606">
        <v>0</v>
      </c>
      <c r="ES606">
        <v>0</v>
      </c>
      <c r="ET606">
        <v>0</v>
      </c>
      <c r="EU606">
        <v>0</v>
      </c>
      <c r="EV606">
        <v>0</v>
      </c>
      <c r="EW606">
        <v>0</v>
      </c>
      <c r="EX606">
        <v>0</v>
      </c>
      <c r="EY606">
        <v>0</v>
      </c>
      <c r="EZ606">
        <v>0</v>
      </c>
      <c r="FA606">
        <v>0</v>
      </c>
      <c r="FB606">
        <v>0</v>
      </c>
      <c r="FC606">
        <v>0</v>
      </c>
      <c r="FD606">
        <v>0</v>
      </c>
      <c r="FE606">
        <v>0</v>
      </c>
      <c r="FF606">
        <v>0</v>
      </c>
      <c r="FG606">
        <v>0</v>
      </c>
      <c r="FH606">
        <v>0</v>
      </c>
      <c r="FI606">
        <v>0</v>
      </c>
      <c r="FJ606">
        <v>0</v>
      </c>
      <c r="FK606">
        <v>0</v>
      </c>
      <c r="FL606">
        <v>0</v>
      </c>
      <c r="FM606">
        <v>0</v>
      </c>
      <c r="FN606">
        <v>0</v>
      </c>
      <c r="FO606">
        <v>0</v>
      </c>
      <c r="FP606">
        <v>0</v>
      </c>
      <c r="FQ606">
        <v>0</v>
      </c>
      <c r="FR606">
        <v>0</v>
      </c>
      <c r="FS606">
        <v>0</v>
      </c>
      <c r="FT606">
        <v>0</v>
      </c>
      <c r="FU606">
        <v>0</v>
      </c>
      <c r="FV606">
        <v>0</v>
      </c>
      <c r="FW606">
        <v>0</v>
      </c>
      <c r="FX606">
        <v>0</v>
      </c>
      <c r="FY606">
        <v>0</v>
      </c>
      <c r="FZ606">
        <v>0</v>
      </c>
      <c r="GA606">
        <v>0</v>
      </c>
      <c r="GB606">
        <v>0</v>
      </c>
      <c r="GC606">
        <v>0</v>
      </c>
      <c r="GD606">
        <v>0</v>
      </c>
      <c r="GE606">
        <v>0</v>
      </c>
      <c r="GF606">
        <v>0</v>
      </c>
    </row>
    <row r="607" spans="2:188" x14ac:dyDescent="0.55000000000000004">
      <c r="B607" t="s">
        <v>544</v>
      </c>
      <c r="C607">
        <v>38.326086089999997</v>
      </c>
      <c r="D607">
        <v>-103.7844965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1</v>
      </c>
      <c r="BK607">
        <v>1</v>
      </c>
      <c r="BL607">
        <v>1</v>
      </c>
      <c r="BM607">
        <v>1</v>
      </c>
      <c r="BN607">
        <v>1</v>
      </c>
      <c r="BO607">
        <v>1</v>
      </c>
      <c r="BP607">
        <v>1</v>
      </c>
      <c r="BQ607">
        <v>1</v>
      </c>
      <c r="BR607">
        <v>1</v>
      </c>
      <c r="BS607">
        <v>1</v>
      </c>
      <c r="BT607">
        <v>1</v>
      </c>
      <c r="BU607">
        <v>1</v>
      </c>
      <c r="BV607">
        <v>1</v>
      </c>
      <c r="BW607">
        <v>1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1</v>
      </c>
      <c r="CI607">
        <v>1</v>
      </c>
      <c r="CJ607">
        <v>1</v>
      </c>
      <c r="CK607">
        <v>1</v>
      </c>
      <c r="CL607">
        <v>1</v>
      </c>
      <c r="CM607">
        <v>1</v>
      </c>
      <c r="CN607">
        <v>1</v>
      </c>
      <c r="CO607">
        <v>1</v>
      </c>
      <c r="CP607">
        <v>1</v>
      </c>
      <c r="CQ607">
        <v>1</v>
      </c>
      <c r="CR607">
        <v>1</v>
      </c>
      <c r="CS607">
        <v>1</v>
      </c>
      <c r="CT607">
        <v>1</v>
      </c>
      <c r="CU607">
        <v>1</v>
      </c>
      <c r="CV607">
        <v>1</v>
      </c>
      <c r="CW607">
        <v>1</v>
      </c>
      <c r="CX607">
        <v>1</v>
      </c>
      <c r="CY607">
        <v>1</v>
      </c>
      <c r="CZ607">
        <v>1</v>
      </c>
      <c r="DA607">
        <v>1</v>
      </c>
      <c r="DB607">
        <v>1</v>
      </c>
      <c r="DC607">
        <v>1</v>
      </c>
      <c r="DD607">
        <v>1</v>
      </c>
      <c r="DE607">
        <v>1</v>
      </c>
      <c r="DF607">
        <v>1</v>
      </c>
      <c r="DG607">
        <v>1</v>
      </c>
      <c r="DH607">
        <v>1</v>
      </c>
      <c r="DI607">
        <v>1</v>
      </c>
      <c r="DJ607">
        <v>1</v>
      </c>
      <c r="DK607">
        <v>1</v>
      </c>
      <c r="DL607">
        <v>1</v>
      </c>
      <c r="DM607">
        <v>1</v>
      </c>
      <c r="DN607">
        <v>1</v>
      </c>
      <c r="DO607">
        <v>1</v>
      </c>
      <c r="DP607">
        <v>1</v>
      </c>
      <c r="DQ607">
        <v>1</v>
      </c>
      <c r="DR607">
        <v>1</v>
      </c>
      <c r="DS607">
        <v>1</v>
      </c>
      <c r="DT607">
        <v>1</v>
      </c>
      <c r="DU607">
        <v>1</v>
      </c>
      <c r="DV607">
        <v>1</v>
      </c>
      <c r="DW607">
        <v>1</v>
      </c>
      <c r="DX607">
        <v>1</v>
      </c>
      <c r="DY607">
        <v>1</v>
      </c>
      <c r="DZ607">
        <v>1</v>
      </c>
      <c r="EA607">
        <v>1</v>
      </c>
      <c r="EB607">
        <v>1</v>
      </c>
      <c r="EC607">
        <v>1</v>
      </c>
      <c r="ED607">
        <v>1</v>
      </c>
      <c r="EE607">
        <v>1</v>
      </c>
      <c r="EF607">
        <v>1</v>
      </c>
      <c r="EG607">
        <v>1</v>
      </c>
      <c r="EH607">
        <v>1</v>
      </c>
      <c r="EI607">
        <v>1</v>
      </c>
      <c r="EJ607">
        <v>1</v>
      </c>
      <c r="EK607">
        <v>1</v>
      </c>
      <c r="EL607">
        <v>1</v>
      </c>
      <c r="EM607">
        <v>1</v>
      </c>
      <c r="EN607">
        <v>1</v>
      </c>
      <c r="EO607">
        <v>1</v>
      </c>
      <c r="EP607">
        <v>1</v>
      </c>
      <c r="EQ607">
        <v>1</v>
      </c>
      <c r="ER607">
        <v>1</v>
      </c>
      <c r="ES607">
        <v>1</v>
      </c>
      <c r="ET607">
        <v>1</v>
      </c>
      <c r="EU607">
        <v>1</v>
      </c>
      <c r="EV607">
        <v>1</v>
      </c>
      <c r="EW607">
        <v>1</v>
      </c>
      <c r="EX607">
        <v>1</v>
      </c>
      <c r="EY607">
        <v>1</v>
      </c>
      <c r="EZ607">
        <v>1</v>
      </c>
      <c r="FA607">
        <v>1</v>
      </c>
      <c r="FB607">
        <v>1</v>
      </c>
      <c r="FC607">
        <v>1</v>
      </c>
      <c r="FD607">
        <v>1</v>
      </c>
      <c r="FE607">
        <v>1</v>
      </c>
      <c r="FF607">
        <v>1</v>
      </c>
      <c r="FG607">
        <v>1</v>
      </c>
      <c r="FH607">
        <v>1</v>
      </c>
      <c r="FI607">
        <v>1</v>
      </c>
      <c r="FJ607">
        <v>1</v>
      </c>
      <c r="FK607">
        <v>1</v>
      </c>
      <c r="FL607">
        <v>1</v>
      </c>
      <c r="FM607">
        <v>1</v>
      </c>
      <c r="FN607">
        <v>1</v>
      </c>
      <c r="FO607">
        <v>1</v>
      </c>
      <c r="FP607">
        <v>1</v>
      </c>
      <c r="FQ607">
        <v>1</v>
      </c>
      <c r="FR607">
        <v>1</v>
      </c>
      <c r="FS607">
        <v>1</v>
      </c>
      <c r="FT607">
        <v>1</v>
      </c>
      <c r="FU607">
        <v>1</v>
      </c>
      <c r="FV607">
        <v>1</v>
      </c>
      <c r="FW607">
        <v>1</v>
      </c>
      <c r="FX607">
        <v>1</v>
      </c>
      <c r="FY607">
        <v>1</v>
      </c>
      <c r="FZ607">
        <v>1</v>
      </c>
      <c r="GA607">
        <v>1</v>
      </c>
      <c r="GB607">
        <v>1</v>
      </c>
      <c r="GC607">
        <v>1</v>
      </c>
      <c r="GD607">
        <v>1</v>
      </c>
      <c r="GE607">
        <v>1</v>
      </c>
      <c r="GF607">
        <v>1</v>
      </c>
    </row>
    <row r="608" spans="2:188" x14ac:dyDescent="0.55000000000000004">
      <c r="B608" t="s">
        <v>544</v>
      </c>
      <c r="C608">
        <v>38.108831619999997</v>
      </c>
      <c r="D608">
        <v>-105.3683478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0</v>
      </c>
      <c r="DJ608">
        <v>0</v>
      </c>
      <c r="DK608">
        <v>0</v>
      </c>
      <c r="DL608">
        <v>0</v>
      </c>
      <c r="DM608">
        <v>0</v>
      </c>
      <c r="DN608">
        <v>0</v>
      </c>
      <c r="DO608">
        <v>0</v>
      </c>
      <c r="DP608">
        <v>0</v>
      </c>
      <c r="DQ608">
        <v>0</v>
      </c>
      <c r="DR608">
        <v>0</v>
      </c>
      <c r="DS608">
        <v>0</v>
      </c>
      <c r="DT608">
        <v>0</v>
      </c>
      <c r="DU608">
        <v>0</v>
      </c>
      <c r="DV608">
        <v>0</v>
      </c>
      <c r="DW608">
        <v>0</v>
      </c>
      <c r="DX608">
        <v>0</v>
      </c>
      <c r="DY608">
        <v>0</v>
      </c>
      <c r="DZ608">
        <v>0</v>
      </c>
      <c r="EA608">
        <v>0</v>
      </c>
      <c r="EB608">
        <v>0</v>
      </c>
      <c r="EC608">
        <v>0</v>
      </c>
      <c r="ED608">
        <v>0</v>
      </c>
      <c r="EE608">
        <v>0</v>
      </c>
      <c r="EF608">
        <v>0</v>
      </c>
      <c r="EG608">
        <v>0</v>
      </c>
      <c r="EH608">
        <v>0</v>
      </c>
      <c r="EI608">
        <v>0</v>
      </c>
      <c r="EJ608">
        <v>0</v>
      </c>
      <c r="EK608">
        <v>0</v>
      </c>
      <c r="EL608">
        <v>0</v>
      </c>
      <c r="EM608">
        <v>0</v>
      </c>
      <c r="EN608">
        <v>0</v>
      </c>
      <c r="EO608">
        <v>0</v>
      </c>
      <c r="EP608">
        <v>0</v>
      </c>
      <c r="EQ608">
        <v>0</v>
      </c>
      <c r="ER608">
        <v>0</v>
      </c>
      <c r="ES608">
        <v>0</v>
      </c>
      <c r="ET608">
        <v>0</v>
      </c>
      <c r="EU608">
        <v>0</v>
      </c>
      <c r="EV608">
        <v>0</v>
      </c>
      <c r="EW608">
        <v>0</v>
      </c>
      <c r="EX608">
        <v>0</v>
      </c>
      <c r="EY608">
        <v>0</v>
      </c>
      <c r="EZ608">
        <v>0</v>
      </c>
      <c r="FA608">
        <v>0</v>
      </c>
      <c r="FB608">
        <v>0</v>
      </c>
      <c r="FC608">
        <v>0</v>
      </c>
      <c r="FD608">
        <v>0</v>
      </c>
      <c r="FE608">
        <v>0</v>
      </c>
      <c r="FF608">
        <v>0</v>
      </c>
      <c r="FG608">
        <v>0</v>
      </c>
      <c r="FH608">
        <v>0</v>
      </c>
      <c r="FI608">
        <v>0</v>
      </c>
      <c r="FJ608">
        <v>0</v>
      </c>
      <c r="FK608">
        <v>0</v>
      </c>
      <c r="FL608">
        <v>0</v>
      </c>
      <c r="FM608">
        <v>0</v>
      </c>
      <c r="FN608">
        <v>0</v>
      </c>
      <c r="FO608">
        <v>0</v>
      </c>
      <c r="FP608">
        <v>0</v>
      </c>
      <c r="FQ608">
        <v>0</v>
      </c>
      <c r="FR608">
        <v>0</v>
      </c>
      <c r="FS608">
        <v>0</v>
      </c>
      <c r="FT608">
        <v>0</v>
      </c>
      <c r="FU608">
        <v>0</v>
      </c>
      <c r="FV608">
        <v>0</v>
      </c>
      <c r="FW608">
        <v>0</v>
      </c>
      <c r="FX608">
        <v>0</v>
      </c>
      <c r="FY608">
        <v>0</v>
      </c>
      <c r="FZ608">
        <v>0</v>
      </c>
      <c r="GA608">
        <v>0</v>
      </c>
      <c r="GB608">
        <v>0</v>
      </c>
      <c r="GC608">
        <v>0</v>
      </c>
      <c r="GD608">
        <v>0</v>
      </c>
      <c r="GE608">
        <v>0</v>
      </c>
      <c r="GF608">
        <v>0</v>
      </c>
    </row>
    <row r="609" spans="2:188" x14ac:dyDescent="0.55000000000000004">
      <c r="B609" t="s">
        <v>544</v>
      </c>
      <c r="C609">
        <v>38.862462430000001</v>
      </c>
      <c r="D609">
        <v>-107.8631342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1</v>
      </c>
      <c r="CE609">
        <v>1</v>
      </c>
      <c r="CF609">
        <v>1</v>
      </c>
      <c r="CG609">
        <v>1</v>
      </c>
      <c r="CH609">
        <v>1</v>
      </c>
      <c r="CI609">
        <v>1</v>
      </c>
      <c r="CJ609">
        <v>1</v>
      </c>
      <c r="CK609">
        <v>1</v>
      </c>
      <c r="CL609">
        <v>1</v>
      </c>
      <c r="CM609">
        <v>1</v>
      </c>
      <c r="CN609">
        <v>1</v>
      </c>
      <c r="CO609">
        <v>1</v>
      </c>
      <c r="CP609">
        <v>1</v>
      </c>
      <c r="CQ609">
        <v>1</v>
      </c>
      <c r="CR609">
        <v>1</v>
      </c>
      <c r="CS609">
        <v>1</v>
      </c>
      <c r="CT609">
        <v>1</v>
      </c>
      <c r="CU609">
        <v>1</v>
      </c>
      <c r="CV609">
        <v>1</v>
      </c>
      <c r="CW609">
        <v>1</v>
      </c>
      <c r="CX609">
        <v>1</v>
      </c>
      <c r="CY609">
        <v>1</v>
      </c>
      <c r="CZ609">
        <v>1</v>
      </c>
      <c r="DA609">
        <v>1</v>
      </c>
      <c r="DB609">
        <v>1</v>
      </c>
      <c r="DC609">
        <v>1</v>
      </c>
      <c r="DD609">
        <v>1</v>
      </c>
      <c r="DE609">
        <v>1</v>
      </c>
      <c r="DF609">
        <v>1</v>
      </c>
      <c r="DG609">
        <v>1</v>
      </c>
      <c r="DH609">
        <v>1</v>
      </c>
      <c r="DI609">
        <v>1</v>
      </c>
      <c r="DJ609">
        <v>1</v>
      </c>
      <c r="DK609">
        <v>1</v>
      </c>
      <c r="DL609">
        <v>1</v>
      </c>
      <c r="DM609">
        <v>1</v>
      </c>
      <c r="DN609">
        <v>1</v>
      </c>
      <c r="DO609">
        <v>1</v>
      </c>
      <c r="DP609">
        <v>1</v>
      </c>
      <c r="DQ609">
        <v>1</v>
      </c>
      <c r="DR609">
        <v>1</v>
      </c>
      <c r="DS609">
        <v>1</v>
      </c>
      <c r="DT609">
        <v>1</v>
      </c>
      <c r="DU609">
        <v>1</v>
      </c>
      <c r="DV609">
        <v>1</v>
      </c>
      <c r="DW609">
        <v>1</v>
      </c>
      <c r="DX609">
        <v>1</v>
      </c>
      <c r="DY609">
        <v>1</v>
      </c>
      <c r="DZ609">
        <v>1</v>
      </c>
      <c r="EA609">
        <v>1</v>
      </c>
      <c r="EB609">
        <v>1</v>
      </c>
      <c r="EC609">
        <v>1</v>
      </c>
      <c r="ED609">
        <v>1</v>
      </c>
      <c r="EE609">
        <v>1</v>
      </c>
      <c r="EF609">
        <v>1</v>
      </c>
      <c r="EG609">
        <v>1</v>
      </c>
      <c r="EH609">
        <v>1</v>
      </c>
      <c r="EI609">
        <v>1</v>
      </c>
      <c r="EJ609">
        <v>1</v>
      </c>
      <c r="EK609">
        <v>1</v>
      </c>
      <c r="EL609">
        <v>1</v>
      </c>
      <c r="EM609">
        <v>1</v>
      </c>
      <c r="EN609">
        <v>1</v>
      </c>
      <c r="EO609">
        <v>1</v>
      </c>
      <c r="EP609">
        <v>1</v>
      </c>
      <c r="EQ609">
        <v>1</v>
      </c>
      <c r="ER609">
        <v>1</v>
      </c>
      <c r="ES609">
        <v>1</v>
      </c>
      <c r="ET609">
        <v>1</v>
      </c>
      <c r="EU609">
        <v>1</v>
      </c>
      <c r="EV609">
        <v>1</v>
      </c>
      <c r="EW609">
        <v>1</v>
      </c>
      <c r="EX609">
        <v>1</v>
      </c>
      <c r="EY609">
        <v>1</v>
      </c>
      <c r="EZ609">
        <v>1</v>
      </c>
      <c r="FA609">
        <v>1</v>
      </c>
      <c r="FB609">
        <v>1</v>
      </c>
      <c r="FC609">
        <v>1</v>
      </c>
      <c r="FD609">
        <v>1</v>
      </c>
      <c r="FE609">
        <v>1</v>
      </c>
      <c r="FF609">
        <v>1</v>
      </c>
      <c r="FG609">
        <v>1</v>
      </c>
      <c r="FH609">
        <v>1</v>
      </c>
      <c r="FI609">
        <v>1</v>
      </c>
      <c r="FJ609">
        <v>1</v>
      </c>
      <c r="FK609">
        <v>1</v>
      </c>
      <c r="FL609">
        <v>1</v>
      </c>
      <c r="FM609">
        <v>1</v>
      </c>
      <c r="FN609">
        <v>1</v>
      </c>
      <c r="FO609">
        <v>1</v>
      </c>
      <c r="FP609">
        <v>1</v>
      </c>
      <c r="FQ609">
        <v>1</v>
      </c>
      <c r="FR609">
        <v>1</v>
      </c>
      <c r="FS609">
        <v>1</v>
      </c>
      <c r="FT609">
        <v>1</v>
      </c>
      <c r="FU609">
        <v>1</v>
      </c>
      <c r="FV609">
        <v>1</v>
      </c>
      <c r="FW609">
        <v>1</v>
      </c>
      <c r="FX609">
        <v>1</v>
      </c>
      <c r="FY609">
        <v>1</v>
      </c>
      <c r="FZ609">
        <v>1</v>
      </c>
      <c r="GA609">
        <v>1</v>
      </c>
      <c r="GB609">
        <v>1</v>
      </c>
      <c r="GC609">
        <v>1</v>
      </c>
      <c r="GD609">
        <v>1</v>
      </c>
      <c r="GE609">
        <v>1</v>
      </c>
      <c r="GF609">
        <v>1</v>
      </c>
    </row>
    <row r="610" spans="2:188" x14ac:dyDescent="0.55000000000000004">
      <c r="B610" t="s">
        <v>544</v>
      </c>
      <c r="C610">
        <v>39.760182759999999</v>
      </c>
      <c r="D610">
        <v>-104.872569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3</v>
      </c>
      <c r="BQ610">
        <v>3</v>
      </c>
      <c r="BR610">
        <v>3</v>
      </c>
      <c r="BS610">
        <v>5</v>
      </c>
      <c r="BT610">
        <v>5</v>
      </c>
      <c r="BU610">
        <v>6</v>
      </c>
      <c r="BV610">
        <v>7</v>
      </c>
      <c r="BW610">
        <v>8</v>
      </c>
      <c r="BX610">
        <v>11</v>
      </c>
      <c r="BY610">
        <v>14</v>
      </c>
      <c r="BZ610">
        <v>14</v>
      </c>
      <c r="CA610">
        <v>16</v>
      </c>
      <c r="CB610">
        <v>15</v>
      </c>
      <c r="CC610">
        <v>15</v>
      </c>
      <c r="CD610">
        <v>33</v>
      </c>
      <c r="CE610">
        <v>33</v>
      </c>
      <c r="CF610">
        <v>42</v>
      </c>
      <c r="CG610">
        <v>46</v>
      </c>
      <c r="CH610">
        <v>46</v>
      </c>
      <c r="CI610">
        <v>51</v>
      </c>
      <c r="CJ610">
        <v>56</v>
      </c>
      <c r="CK610">
        <v>61</v>
      </c>
      <c r="CL610">
        <v>63</v>
      </c>
      <c r="CM610">
        <v>66</v>
      </c>
      <c r="CN610">
        <v>74</v>
      </c>
      <c r="CO610">
        <v>75</v>
      </c>
      <c r="CP610">
        <v>83</v>
      </c>
      <c r="CQ610">
        <v>91</v>
      </c>
      <c r="CR610">
        <v>96</v>
      </c>
      <c r="CS610">
        <v>98</v>
      </c>
      <c r="CT610">
        <v>128</v>
      </c>
      <c r="CU610">
        <v>132</v>
      </c>
      <c r="CV610">
        <v>132</v>
      </c>
      <c r="CW610">
        <v>135</v>
      </c>
      <c r="CX610">
        <v>145</v>
      </c>
      <c r="CY610">
        <v>150</v>
      </c>
      <c r="CZ610">
        <v>154</v>
      </c>
      <c r="DA610">
        <v>163</v>
      </c>
      <c r="DB610">
        <v>164</v>
      </c>
      <c r="DC610">
        <v>166</v>
      </c>
      <c r="DD610">
        <v>166</v>
      </c>
      <c r="DE610">
        <v>188</v>
      </c>
      <c r="DF610">
        <v>195</v>
      </c>
      <c r="DG610">
        <v>199</v>
      </c>
      <c r="DH610">
        <v>202</v>
      </c>
      <c r="DI610">
        <v>205</v>
      </c>
      <c r="DJ610">
        <v>206</v>
      </c>
      <c r="DK610">
        <v>212</v>
      </c>
      <c r="DL610">
        <v>214</v>
      </c>
      <c r="DM610">
        <v>233</v>
      </c>
      <c r="DN610">
        <v>237</v>
      </c>
      <c r="DO610">
        <v>248</v>
      </c>
      <c r="DP610">
        <v>261</v>
      </c>
      <c r="DQ610">
        <v>265</v>
      </c>
      <c r="DR610">
        <v>272</v>
      </c>
      <c r="DS610">
        <v>285</v>
      </c>
      <c r="DT610">
        <v>294</v>
      </c>
      <c r="DU610">
        <v>296</v>
      </c>
      <c r="DV610">
        <v>299</v>
      </c>
      <c r="DW610">
        <v>299</v>
      </c>
      <c r="DX610">
        <v>299</v>
      </c>
      <c r="DY610">
        <v>298</v>
      </c>
      <c r="DZ610">
        <v>301</v>
      </c>
      <c r="EA610">
        <v>313</v>
      </c>
      <c r="EB610">
        <v>324</v>
      </c>
      <c r="EC610">
        <v>326</v>
      </c>
      <c r="ED610">
        <v>327</v>
      </c>
      <c r="EE610">
        <v>327</v>
      </c>
      <c r="EF610">
        <v>329</v>
      </c>
      <c r="EG610">
        <v>332</v>
      </c>
      <c r="EH610">
        <v>334</v>
      </c>
      <c r="EI610">
        <v>336</v>
      </c>
      <c r="EJ610">
        <v>338</v>
      </c>
      <c r="EK610">
        <v>339</v>
      </c>
      <c r="EL610">
        <v>339</v>
      </c>
      <c r="EM610">
        <v>348</v>
      </c>
      <c r="EN610">
        <v>349</v>
      </c>
      <c r="EO610">
        <v>357</v>
      </c>
      <c r="EP610">
        <v>358</v>
      </c>
      <c r="EQ610">
        <v>358</v>
      </c>
      <c r="ER610">
        <v>360</v>
      </c>
      <c r="ES610">
        <v>360</v>
      </c>
      <c r="ET610">
        <v>364</v>
      </c>
      <c r="EU610">
        <v>363</v>
      </c>
      <c r="EV610">
        <v>364</v>
      </c>
      <c r="EW610">
        <v>366</v>
      </c>
      <c r="EX610">
        <v>366</v>
      </c>
      <c r="EY610">
        <v>367</v>
      </c>
      <c r="EZ610">
        <v>367</v>
      </c>
      <c r="FA610">
        <v>367</v>
      </c>
      <c r="FB610">
        <v>369</v>
      </c>
      <c r="FC610">
        <v>369</v>
      </c>
      <c r="FD610">
        <v>369</v>
      </c>
      <c r="FE610">
        <v>374</v>
      </c>
      <c r="FF610">
        <v>374</v>
      </c>
      <c r="FG610">
        <v>375</v>
      </c>
      <c r="FH610">
        <v>376</v>
      </c>
      <c r="FI610">
        <v>381</v>
      </c>
      <c r="FJ610">
        <v>381</v>
      </c>
      <c r="FK610">
        <v>382</v>
      </c>
      <c r="FL610">
        <v>382</v>
      </c>
      <c r="FM610">
        <v>382</v>
      </c>
      <c r="FN610">
        <v>382</v>
      </c>
      <c r="FO610">
        <v>381</v>
      </c>
      <c r="FP610">
        <v>383</v>
      </c>
      <c r="FQ610">
        <v>387</v>
      </c>
      <c r="FR610">
        <v>386</v>
      </c>
      <c r="FS610">
        <v>394</v>
      </c>
      <c r="FT610">
        <v>394</v>
      </c>
      <c r="FU610">
        <v>394</v>
      </c>
      <c r="FV610">
        <v>394</v>
      </c>
      <c r="FW610">
        <v>395</v>
      </c>
      <c r="FX610">
        <v>397</v>
      </c>
      <c r="FY610">
        <v>398</v>
      </c>
      <c r="FZ610">
        <v>398</v>
      </c>
      <c r="GA610">
        <v>398</v>
      </c>
      <c r="GB610">
        <v>398</v>
      </c>
      <c r="GC610">
        <v>398</v>
      </c>
      <c r="GD610">
        <v>399</v>
      </c>
      <c r="GE610">
        <v>402</v>
      </c>
      <c r="GF610">
        <v>403</v>
      </c>
    </row>
    <row r="611" spans="2:188" x14ac:dyDescent="0.55000000000000004">
      <c r="B611" t="s">
        <v>544</v>
      </c>
      <c r="C611">
        <v>37.752086759999997</v>
      </c>
      <c r="D611">
        <v>-108.5211585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0</v>
      </c>
      <c r="DN611">
        <v>0</v>
      </c>
      <c r="DO611">
        <v>0</v>
      </c>
      <c r="DP611">
        <v>0</v>
      </c>
      <c r="DQ611">
        <v>0</v>
      </c>
      <c r="DR611">
        <v>0</v>
      </c>
      <c r="DS611">
        <v>0</v>
      </c>
      <c r="DT611">
        <v>0</v>
      </c>
      <c r="DU611">
        <v>0</v>
      </c>
      <c r="DV611">
        <v>0</v>
      </c>
      <c r="DW611">
        <v>0</v>
      </c>
      <c r="DX611">
        <v>0</v>
      </c>
      <c r="DY611">
        <v>0</v>
      </c>
      <c r="DZ611">
        <v>0</v>
      </c>
      <c r="EA611">
        <v>0</v>
      </c>
      <c r="EB611">
        <v>0</v>
      </c>
      <c r="EC611">
        <v>0</v>
      </c>
      <c r="ED611">
        <v>0</v>
      </c>
      <c r="EE611">
        <v>0</v>
      </c>
      <c r="EF611">
        <v>0</v>
      </c>
      <c r="EG611">
        <v>0</v>
      </c>
      <c r="EH611">
        <v>0</v>
      </c>
      <c r="EI611">
        <v>0</v>
      </c>
      <c r="EJ611">
        <v>0</v>
      </c>
      <c r="EK611">
        <v>0</v>
      </c>
      <c r="EL611">
        <v>0</v>
      </c>
      <c r="EM611">
        <v>0</v>
      </c>
      <c r="EN611">
        <v>0</v>
      </c>
      <c r="EO611">
        <v>0</v>
      </c>
      <c r="EP611">
        <v>0</v>
      </c>
      <c r="EQ611">
        <v>0</v>
      </c>
      <c r="ER611">
        <v>0</v>
      </c>
      <c r="ES611">
        <v>0</v>
      </c>
      <c r="ET611">
        <v>0</v>
      </c>
      <c r="EU611">
        <v>0</v>
      </c>
      <c r="EV611">
        <v>0</v>
      </c>
      <c r="EW611">
        <v>0</v>
      </c>
      <c r="EX611">
        <v>0</v>
      </c>
      <c r="EY611">
        <v>0</v>
      </c>
      <c r="EZ611">
        <v>0</v>
      </c>
      <c r="FA611">
        <v>0</v>
      </c>
      <c r="FB611">
        <v>0</v>
      </c>
      <c r="FC611">
        <v>0</v>
      </c>
      <c r="FD611">
        <v>0</v>
      </c>
      <c r="FE611">
        <v>0</v>
      </c>
      <c r="FF611">
        <v>0</v>
      </c>
      <c r="FG611">
        <v>0</v>
      </c>
      <c r="FH611">
        <v>0</v>
      </c>
      <c r="FI611">
        <v>0</v>
      </c>
      <c r="FJ611">
        <v>0</v>
      </c>
      <c r="FK611">
        <v>0</v>
      </c>
      <c r="FL611">
        <v>0</v>
      </c>
      <c r="FM611">
        <v>0</v>
      </c>
      <c r="FN611">
        <v>0</v>
      </c>
      <c r="FO611">
        <v>0</v>
      </c>
      <c r="FP611">
        <v>0</v>
      </c>
      <c r="FQ611">
        <v>0</v>
      </c>
      <c r="FR611">
        <v>0</v>
      </c>
      <c r="FS611">
        <v>0</v>
      </c>
      <c r="FT611">
        <v>0</v>
      </c>
      <c r="FU611">
        <v>0</v>
      </c>
      <c r="FV611">
        <v>0</v>
      </c>
      <c r="FW611">
        <v>0</v>
      </c>
      <c r="FX611">
        <v>0</v>
      </c>
      <c r="FY611">
        <v>0</v>
      </c>
      <c r="FZ611">
        <v>0</v>
      </c>
      <c r="GA611">
        <v>0</v>
      </c>
      <c r="GB611">
        <v>0</v>
      </c>
      <c r="GC611">
        <v>0</v>
      </c>
      <c r="GD611">
        <v>0</v>
      </c>
      <c r="GE611">
        <v>0</v>
      </c>
      <c r="GF611">
        <v>0</v>
      </c>
    </row>
    <row r="612" spans="2:188" x14ac:dyDescent="0.55000000000000004">
      <c r="B612" t="s">
        <v>544</v>
      </c>
      <c r="C612">
        <v>39.331337959999999</v>
      </c>
      <c r="D612">
        <v>-104.930001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1</v>
      </c>
      <c r="BY612">
        <v>2</v>
      </c>
      <c r="BZ612">
        <v>3</v>
      </c>
      <c r="CA612">
        <v>3</v>
      </c>
      <c r="CB612">
        <v>3</v>
      </c>
      <c r="CC612">
        <v>3</v>
      </c>
      <c r="CD612">
        <v>8</v>
      </c>
      <c r="CE612">
        <v>8</v>
      </c>
      <c r="CF612">
        <v>10</v>
      </c>
      <c r="CG612">
        <v>10</v>
      </c>
      <c r="CH612">
        <v>10</v>
      </c>
      <c r="CI612">
        <v>11</v>
      </c>
      <c r="CJ612">
        <v>12</v>
      </c>
      <c r="CK612">
        <v>15</v>
      </c>
      <c r="CL612">
        <v>15</v>
      </c>
      <c r="CM612">
        <v>15</v>
      </c>
      <c r="CN612">
        <v>15</v>
      </c>
      <c r="CO612">
        <v>16</v>
      </c>
      <c r="CP612">
        <v>17</v>
      </c>
      <c r="CQ612">
        <v>17</v>
      </c>
      <c r="CR612">
        <v>18</v>
      </c>
      <c r="CS612">
        <v>18</v>
      </c>
      <c r="CT612">
        <v>19</v>
      </c>
      <c r="CU612">
        <v>19</v>
      </c>
      <c r="CV612">
        <v>19</v>
      </c>
      <c r="CW612">
        <v>19</v>
      </c>
      <c r="CX612">
        <v>21</v>
      </c>
      <c r="CY612">
        <v>22</v>
      </c>
      <c r="CZ612">
        <v>22</v>
      </c>
      <c r="DA612">
        <v>23</v>
      </c>
      <c r="DB612">
        <v>23</v>
      </c>
      <c r="DC612">
        <v>23</v>
      </c>
      <c r="DD612">
        <v>23</v>
      </c>
      <c r="DE612">
        <v>23</v>
      </c>
      <c r="DF612">
        <v>25</v>
      </c>
      <c r="DG612">
        <v>26</v>
      </c>
      <c r="DH612">
        <v>27</v>
      </c>
      <c r="DI612">
        <v>28</v>
      </c>
      <c r="DJ612">
        <v>28</v>
      </c>
      <c r="DK612">
        <v>29</v>
      </c>
      <c r="DL612">
        <v>29</v>
      </c>
      <c r="DM612">
        <v>30</v>
      </c>
      <c r="DN612">
        <v>30</v>
      </c>
      <c r="DO612">
        <v>37</v>
      </c>
      <c r="DP612">
        <v>38</v>
      </c>
      <c r="DQ612">
        <v>39</v>
      </c>
      <c r="DR612">
        <v>39</v>
      </c>
      <c r="DS612">
        <v>42</v>
      </c>
      <c r="DT612">
        <v>43</v>
      </c>
      <c r="DU612">
        <v>43</v>
      </c>
      <c r="DV612">
        <v>43</v>
      </c>
      <c r="DW612">
        <v>44</v>
      </c>
      <c r="DX612">
        <v>44</v>
      </c>
      <c r="DY612">
        <v>44</v>
      </c>
      <c r="DZ612">
        <v>44</v>
      </c>
      <c r="EA612">
        <v>44</v>
      </c>
      <c r="EB612">
        <v>45</v>
      </c>
      <c r="EC612">
        <v>45</v>
      </c>
      <c r="ED612">
        <v>45</v>
      </c>
      <c r="EE612">
        <v>45</v>
      </c>
      <c r="EF612">
        <v>45</v>
      </c>
      <c r="EG612">
        <v>45</v>
      </c>
      <c r="EH612">
        <v>46</v>
      </c>
      <c r="EI612">
        <v>47</v>
      </c>
      <c r="EJ612">
        <v>47</v>
      </c>
      <c r="EK612">
        <v>47</v>
      </c>
      <c r="EL612">
        <v>47</v>
      </c>
      <c r="EM612">
        <v>47</v>
      </c>
      <c r="EN612">
        <v>47</v>
      </c>
      <c r="EO612">
        <v>47</v>
      </c>
      <c r="EP612">
        <v>48</v>
      </c>
      <c r="EQ612">
        <v>48</v>
      </c>
      <c r="ER612">
        <v>49</v>
      </c>
      <c r="ES612">
        <v>49</v>
      </c>
      <c r="ET612">
        <v>49</v>
      </c>
      <c r="EU612">
        <v>50</v>
      </c>
      <c r="EV612">
        <v>50</v>
      </c>
      <c r="EW612">
        <v>50</v>
      </c>
      <c r="EX612">
        <v>51</v>
      </c>
      <c r="EY612">
        <v>51</v>
      </c>
      <c r="EZ612">
        <v>51</v>
      </c>
      <c r="FA612">
        <v>51</v>
      </c>
      <c r="FB612">
        <v>51</v>
      </c>
      <c r="FC612">
        <v>52</v>
      </c>
      <c r="FD612">
        <v>52</v>
      </c>
      <c r="FE612">
        <v>52</v>
      </c>
      <c r="FF612">
        <v>52</v>
      </c>
      <c r="FG612">
        <v>52</v>
      </c>
      <c r="FH612">
        <v>52</v>
      </c>
      <c r="FI612">
        <v>52</v>
      </c>
      <c r="FJ612">
        <v>52</v>
      </c>
      <c r="FK612">
        <v>52</v>
      </c>
      <c r="FL612">
        <v>52</v>
      </c>
      <c r="FM612">
        <v>52</v>
      </c>
      <c r="FN612">
        <v>52</v>
      </c>
      <c r="FO612">
        <v>52</v>
      </c>
      <c r="FP612">
        <v>52</v>
      </c>
      <c r="FQ612">
        <v>52</v>
      </c>
      <c r="FR612">
        <v>52</v>
      </c>
      <c r="FS612">
        <v>52</v>
      </c>
      <c r="FT612">
        <v>52</v>
      </c>
      <c r="FU612">
        <v>52</v>
      </c>
      <c r="FV612">
        <v>52</v>
      </c>
      <c r="FW612">
        <v>53</v>
      </c>
      <c r="FX612">
        <v>54</v>
      </c>
      <c r="FY612">
        <v>54</v>
      </c>
      <c r="FZ612">
        <v>54</v>
      </c>
      <c r="GA612">
        <v>54</v>
      </c>
      <c r="GB612">
        <v>54</v>
      </c>
      <c r="GC612">
        <v>54</v>
      </c>
      <c r="GD612">
        <v>54</v>
      </c>
      <c r="GE612">
        <v>54</v>
      </c>
      <c r="GF612">
        <v>55</v>
      </c>
    </row>
    <row r="613" spans="2:188" x14ac:dyDescent="0.55000000000000004">
      <c r="B613" t="s">
        <v>544</v>
      </c>
      <c r="C613">
        <v>39.627543080000002</v>
      </c>
      <c r="D613">
        <v>-106.69336370000001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1</v>
      </c>
      <c r="BM613">
        <v>1</v>
      </c>
      <c r="BN613">
        <v>1</v>
      </c>
      <c r="BO613">
        <v>1</v>
      </c>
      <c r="BP613">
        <v>1</v>
      </c>
      <c r="BQ613">
        <v>1</v>
      </c>
      <c r="BR613">
        <v>1</v>
      </c>
      <c r="BS613">
        <v>2</v>
      </c>
      <c r="BT613">
        <v>2</v>
      </c>
      <c r="BU613">
        <v>4</v>
      </c>
      <c r="BV613">
        <v>4</v>
      </c>
      <c r="BW613">
        <v>4</v>
      </c>
      <c r="BX613">
        <v>4</v>
      </c>
      <c r="BY613">
        <v>5</v>
      </c>
      <c r="BZ613">
        <v>5</v>
      </c>
      <c r="CA613">
        <v>5</v>
      </c>
      <c r="CB613">
        <v>5</v>
      </c>
      <c r="CC613">
        <v>5</v>
      </c>
      <c r="CD613">
        <v>5</v>
      </c>
      <c r="CE613">
        <v>5</v>
      </c>
      <c r="CF613">
        <v>5</v>
      </c>
      <c r="CG613">
        <v>5</v>
      </c>
      <c r="CH613">
        <v>5</v>
      </c>
      <c r="CI613">
        <v>6</v>
      </c>
      <c r="CJ613">
        <v>6</v>
      </c>
      <c r="CK613">
        <v>6</v>
      </c>
      <c r="CL613">
        <v>6</v>
      </c>
      <c r="CM613">
        <v>6</v>
      </c>
      <c r="CN613">
        <v>6</v>
      </c>
      <c r="CO613">
        <v>7</v>
      </c>
      <c r="CP613">
        <v>7</v>
      </c>
      <c r="CQ613">
        <v>7</v>
      </c>
      <c r="CR613">
        <v>7</v>
      </c>
      <c r="CS613">
        <v>7</v>
      </c>
      <c r="CT613">
        <v>7</v>
      </c>
      <c r="CU613">
        <v>7</v>
      </c>
      <c r="CV613">
        <v>7</v>
      </c>
      <c r="CW613">
        <v>7</v>
      </c>
      <c r="CX613">
        <v>7</v>
      </c>
      <c r="CY613">
        <v>7</v>
      </c>
      <c r="CZ613">
        <v>7</v>
      </c>
      <c r="DA613">
        <v>7</v>
      </c>
      <c r="DB613">
        <v>7</v>
      </c>
      <c r="DC613">
        <v>7</v>
      </c>
      <c r="DD613">
        <v>7</v>
      </c>
      <c r="DE613">
        <v>7</v>
      </c>
      <c r="DF613">
        <v>7</v>
      </c>
      <c r="DG613">
        <v>7</v>
      </c>
      <c r="DH613">
        <v>7</v>
      </c>
      <c r="DI613">
        <v>7</v>
      </c>
      <c r="DJ613">
        <v>7</v>
      </c>
      <c r="DK613">
        <v>8</v>
      </c>
      <c r="DL613">
        <v>8</v>
      </c>
      <c r="DM613">
        <v>8</v>
      </c>
      <c r="DN613">
        <v>8</v>
      </c>
      <c r="DO613">
        <v>8</v>
      </c>
      <c r="DP613">
        <v>8</v>
      </c>
      <c r="DQ613">
        <v>8</v>
      </c>
      <c r="DR613">
        <v>8</v>
      </c>
      <c r="DS613">
        <v>8</v>
      </c>
      <c r="DT613">
        <v>8</v>
      </c>
      <c r="DU613">
        <v>8</v>
      </c>
      <c r="DV613">
        <v>8</v>
      </c>
      <c r="DW613">
        <v>8</v>
      </c>
      <c r="DX613">
        <v>8</v>
      </c>
      <c r="DY613">
        <v>8</v>
      </c>
      <c r="DZ613">
        <v>8</v>
      </c>
      <c r="EA613">
        <v>8</v>
      </c>
      <c r="EB613">
        <v>8</v>
      </c>
      <c r="EC613">
        <v>8</v>
      </c>
      <c r="ED613">
        <v>8</v>
      </c>
      <c r="EE613">
        <v>8</v>
      </c>
      <c r="EF613">
        <v>8</v>
      </c>
      <c r="EG613">
        <v>8</v>
      </c>
      <c r="EH613">
        <v>8</v>
      </c>
      <c r="EI613">
        <v>8</v>
      </c>
      <c r="EJ613">
        <v>8</v>
      </c>
      <c r="EK613">
        <v>8</v>
      </c>
      <c r="EL613">
        <v>8</v>
      </c>
      <c r="EM613">
        <v>8</v>
      </c>
      <c r="EN613">
        <v>8</v>
      </c>
      <c r="EO613">
        <v>8</v>
      </c>
      <c r="EP613">
        <v>8</v>
      </c>
      <c r="EQ613">
        <v>8</v>
      </c>
      <c r="ER613">
        <v>8</v>
      </c>
      <c r="ES613">
        <v>8</v>
      </c>
      <c r="ET613">
        <v>8</v>
      </c>
      <c r="EU613">
        <v>8</v>
      </c>
      <c r="EV613">
        <v>8</v>
      </c>
      <c r="EW613">
        <v>8</v>
      </c>
      <c r="EX613">
        <v>8</v>
      </c>
      <c r="EY613">
        <v>8</v>
      </c>
      <c r="EZ613">
        <v>8</v>
      </c>
      <c r="FA613">
        <v>8</v>
      </c>
      <c r="FB613">
        <v>8</v>
      </c>
      <c r="FC613">
        <v>8</v>
      </c>
      <c r="FD613">
        <v>8</v>
      </c>
      <c r="FE613">
        <v>8</v>
      </c>
      <c r="FF613">
        <v>8</v>
      </c>
      <c r="FG613">
        <v>8</v>
      </c>
      <c r="FH613">
        <v>8</v>
      </c>
      <c r="FI613">
        <v>8</v>
      </c>
      <c r="FJ613">
        <v>8</v>
      </c>
      <c r="FK613">
        <v>8</v>
      </c>
      <c r="FL613">
        <v>8</v>
      </c>
      <c r="FM613">
        <v>8</v>
      </c>
      <c r="FN613">
        <v>8</v>
      </c>
      <c r="FO613">
        <v>8</v>
      </c>
      <c r="FP613">
        <v>8</v>
      </c>
      <c r="FQ613">
        <v>8</v>
      </c>
      <c r="FR613">
        <v>8</v>
      </c>
      <c r="FS613">
        <v>8</v>
      </c>
      <c r="FT613">
        <v>8</v>
      </c>
      <c r="FU613">
        <v>8</v>
      </c>
      <c r="FV613">
        <v>8</v>
      </c>
      <c r="FW613">
        <v>8</v>
      </c>
      <c r="FX613">
        <v>9</v>
      </c>
      <c r="FY613">
        <v>9</v>
      </c>
      <c r="FZ613">
        <v>9</v>
      </c>
      <c r="GA613">
        <v>9</v>
      </c>
      <c r="GB613">
        <v>9</v>
      </c>
      <c r="GC613">
        <v>9</v>
      </c>
      <c r="GD613">
        <v>9</v>
      </c>
      <c r="GE613">
        <v>9</v>
      </c>
      <c r="GF613">
        <v>9</v>
      </c>
    </row>
    <row r="614" spans="2:188" x14ac:dyDescent="0.55000000000000004">
      <c r="B614" t="s">
        <v>544</v>
      </c>
      <c r="C614">
        <v>39.286567730000002</v>
      </c>
      <c r="D614">
        <v>-104.1358721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2</v>
      </c>
      <c r="DM614">
        <v>2</v>
      </c>
      <c r="DN614">
        <v>2</v>
      </c>
      <c r="DO614">
        <v>2</v>
      </c>
      <c r="DP614">
        <v>2</v>
      </c>
      <c r="DQ614">
        <v>2</v>
      </c>
      <c r="DR614">
        <v>2</v>
      </c>
      <c r="DS614">
        <v>2</v>
      </c>
      <c r="DT614">
        <v>2</v>
      </c>
      <c r="DU614">
        <v>2</v>
      </c>
      <c r="DV614">
        <v>2</v>
      </c>
      <c r="DW614">
        <v>2</v>
      </c>
      <c r="DX614">
        <v>2</v>
      </c>
      <c r="DY614">
        <v>2</v>
      </c>
      <c r="DZ614">
        <v>2</v>
      </c>
      <c r="EA614">
        <v>2</v>
      </c>
      <c r="EB614">
        <v>2</v>
      </c>
      <c r="EC614">
        <v>2</v>
      </c>
      <c r="ED614">
        <v>2</v>
      </c>
      <c r="EE614">
        <v>2</v>
      </c>
      <c r="EF614">
        <v>2</v>
      </c>
      <c r="EG614">
        <v>2</v>
      </c>
      <c r="EH614">
        <v>2</v>
      </c>
      <c r="EI614">
        <v>2</v>
      </c>
      <c r="EJ614">
        <v>2</v>
      </c>
      <c r="EK614">
        <v>2</v>
      </c>
      <c r="EL614">
        <v>2</v>
      </c>
      <c r="EM614">
        <v>2</v>
      </c>
      <c r="EN614">
        <v>2</v>
      </c>
      <c r="EO614">
        <v>2</v>
      </c>
      <c r="EP614">
        <v>2</v>
      </c>
      <c r="EQ614">
        <v>2</v>
      </c>
      <c r="ER614">
        <v>2</v>
      </c>
      <c r="ES614">
        <v>2</v>
      </c>
      <c r="ET614">
        <v>2</v>
      </c>
      <c r="EU614">
        <v>2</v>
      </c>
      <c r="EV614">
        <v>2</v>
      </c>
      <c r="EW614">
        <v>2</v>
      </c>
      <c r="EX614">
        <v>2</v>
      </c>
      <c r="EY614">
        <v>2</v>
      </c>
      <c r="EZ614">
        <v>2</v>
      </c>
      <c r="FA614">
        <v>2</v>
      </c>
      <c r="FB614">
        <v>2</v>
      </c>
      <c r="FC614">
        <v>2</v>
      </c>
      <c r="FD614">
        <v>2</v>
      </c>
      <c r="FE614">
        <v>2</v>
      </c>
      <c r="FF614">
        <v>2</v>
      </c>
      <c r="FG614">
        <v>2</v>
      </c>
      <c r="FH614">
        <v>2</v>
      </c>
      <c r="FI614">
        <v>2</v>
      </c>
      <c r="FJ614">
        <v>2</v>
      </c>
      <c r="FK614">
        <v>2</v>
      </c>
      <c r="FL614">
        <v>2</v>
      </c>
      <c r="FM614">
        <v>2</v>
      </c>
      <c r="FN614">
        <v>2</v>
      </c>
      <c r="FO614">
        <v>2</v>
      </c>
      <c r="FP614">
        <v>2</v>
      </c>
      <c r="FQ614">
        <v>2</v>
      </c>
      <c r="FR614">
        <v>2</v>
      </c>
      <c r="FS614">
        <v>2</v>
      </c>
      <c r="FT614">
        <v>2</v>
      </c>
      <c r="FU614">
        <v>2</v>
      </c>
      <c r="FV614">
        <v>2</v>
      </c>
      <c r="FW614">
        <v>2</v>
      </c>
      <c r="FX614">
        <v>2</v>
      </c>
      <c r="FY614">
        <v>2</v>
      </c>
      <c r="FZ614">
        <v>2</v>
      </c>
      <c r="GA614">
        <v>2</v>
      </c>
      <c r="GB614">
        <v>2</v>
      </c>
      <c r="GC614">
        <v>2</v>
      </c>
      <c r="GD614">
        <v>2</v>
      </c>
      <c r="GE614">
        <v>2</v>
      </c>
      <c r="GF614">
        <v>2</v>
      </c>
    </row>
    <row r="615" spans="2:188" x14ac:dyDescent="0.55000000000000004">
      <c r="B615" t="s">
        <v>544</v>
      </c>
      <c r="C615">
        <v>38.832401490000002</v>
      </c>
      <c r="D615">
        <v>-104.5251411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1</v>
      </c>
      <c r="BD615">
        <v>2</v>
      </c>
      <c r="BE615">
        <v>2</v>
      </c>
      <c r="BF615">
        <v>2</v>
      </c>
      <c r="BG615">
        <v>2</v>
      </c>
      <c r="BH615">
        <v>2</v>
      </c>
      <c r="BI615">
        <v>2</v>
      </c>
      <c r="BJ615">
        <v>3</v>
      </c>
      <c r="BK615">
        <v>3</v>
      </c>
      <c r="BL615">
        <v>3</v>
      </c>
      <c r="BM615">
        <v>3</v>
      </c>
      <c r="BN615">
        <v>3</v>
      </c>
      <c r="BO615">
        <v>4</v>
      </c>
      <c r="BP615">
        <v>5</v>
      </c>
      <c r="BQ615">
        <v>5</v>
      </c>
      <c r="BR615">
        <v>7</v>
      </c>
      <c r="BS615">
        <v>10</v>
      </c>
      <c r="BT615">
        <v>11</v>
      </c>
      <c r="BU615">
        <v>11</v>
      </c>
      <c r="BV615">
        <v>13</v>
      </c>
      <c r="BW615">
        <v>14</v>
      </c>
      <c r="BX615">
        <v>16</v>
      </c>
      <c r="BY615">
        <v>18</v>
      </c>
      <c r="BZ615">
        <v>22</v>
      </c>
      <c r="CA615">
        <v>25</v>
      </c>
      <c r="CB615">
        <v>28</v>
      </c>
      <c r="CC615">
        <v>28</v>
      </c>
      <c r="CD615">
        <v>30</v>
      </c>
      <c r="CE615">
        <v>30</v>
      </c>
      <c r="CF615">
        <v>33</v>
      </c>
      <c r="CG615">
        <v>35</v>
      </c>
      <c r="CH615">
        <v>37</v>
      </c>
      <c r="CI615">
        <v>39</v>
      </c>
      <c r="CJ615">
        <v>41</v>
      </c>
      <c r="CK615">
        <v>43</v>
      </c>
      <c r="CL615">
        <v>48</v>
      </c>
      <c r="CM615">
        <v>49</v>
      </c>
      <c r="CN615">
        <v>49</v>
      </c>
      <c r="CO615">
        <v>49</v>
      </c>
      <c r="CP615">
        <v>50</v>
      </c>
      <c r="CQ615">
        <v>53</v>
      </c>
      <c r="CR615">
        <v>54</v>
      </c>
      <c r="CS615">
        <v>55</v>
      </c>
      <c r="CT615">
        <v>72</v>
      </c>
      <c r="CU615">
        <v>72</v>
      </c>
      <c r="CV615">
        <v>72</v>
      </c>
      <c r="CW615">
        <v>68</v>
      </c>
      <c r="CX615">
        <v>69</v>
      </c>
      <c r="CY615">
        <v>69</v>
      </c>
      <c r="CZ615">
        <v>70</v>
      </c>
      <c r="DA615">
        <v>71</v>
      </c>
      <c r="DB615">
        <v>74</v>
      </c>
      <c r="DC615">
        <v>75</v>
      </c>
      <c r="DD615">
        <v>76</v>
      </c>
      <c r="DE615">
        <v>78</v>
      </c>
      <c r="DF615">
        <v>77</v>
      </c>
      <c r="DG615">
        <v>77</v>
      </c>
      <c r="DH615">
        <v>78</v>
      </c>
      <c r="DI615">
        <v>78</v>
      </c>
      <c r="DJ615">
        <v>78</v>
      </c>
      <c r="DK615">
        <v>79</v>
      </c>
      <c r="DL615">
        <v>81</v>
      </c>
      <c r="DM615">
        <v>81</v>
      </c>
      <c r="DN615">
        <v>81</v>
      </c>
      <c r="DO615">
        <v>83</v>
      </c>
      <c r="DP615">
        <v>83</v>
      </c>
      <c r="DQ615">
        <v>83</v>
      </c>
      <c r="DR615">
        <v>83</v>
      </c>
      <c r="DS615">
        <v>84</v>
      </c>
      <c r="DT615">
        <v>88</v>
      </c>
      <c r="DU615">
        <v>88</v>
      </c>
      <c r="DV615">
        <v>88</v>
      </c>
      <c r="DW615">
        <v>88</v>
      </c>
      <c r="DX615">
        <v>89</v>
      </c>
      <c r="DY615">
        <v>89</v>
      </c>
      <c r="DZ615">
        <v>89</v>
      </c>
      <c r="EA615">
        <v>88</v>
      </c>
      <c r="EB615">
        <v>88</v>
      </c>
      <c r="EC615">
        <v>88</v>
      </c>
      <c r="ED615">
        <v>88</v>
      </c>
      <c r="EE615">
        <v>88</v>
      </c>
      <c r="EF615">
        <v>89</v>
      </c>
      <c r="EG615">
        <v>95</v>
      </c>
      <c r="EH615">
        <v>96</v>
      </c>
      <c r="EI615">
        <v>96</v>
      </c>
      <c r="EJ615">
        <v>97</v>
      </c>
      <c r="EK615">
        <v>96</v>
      </c>
      <c r="EL615">
        <v>96</v>
      </c>
      <c r="EM615">
        <v>98</v>
      </c>
      <c r="EN615">
        <v>99</v>
      </c>
      <c r="EO615">
        <v>100</v>
      </c>
      <c r="EP615">
        <v>100</v>
      </c>
      <c r="EQ615">
        <v>100</v>
      </c>
      <c r="ER615">
        <v>102</v>
      </c>
      <c r="ES615">
        <v>102</v>
      </c>
      <c r="ET615">
        <v>103</v>
      </c>
      <c r="EU615">
        <v>106</v>
      </c>
      <c r="EV615">
        <v>113</v>
      </c>
      <c r="EW615">
        <v>114</v>
      </c>
      <c r="EX615">
        <v>116</v>
      </c>
      <c r="EY615">
        <v>116</v>
      </c>
      <c r="EZ615">
        <v>116</v>
      </c>
      <c r="FA615">
        <v>116</v>
      </c>
      <c r="FB615">
        <v>120</v>
      </c>
      <c r="FC615">
        <v>120</v>
      </c>
      <c r="FD615">
        <v>121</v>
      </c>
      <c r="FE615">
        <v>118</v>
      </c>
      <c r="FF615">
        <v>119</v>
      </c>
      <c r="FG615">
        <v>119</v>
      </c>
      <c r="FH615">
        <v>119</v>
      </c>
      <c r="FI615">
        <v>120</v>
      </c>
      <c r="FJ615">
        <v>120</v>
      </c>
      <c r="FK615">
        <v>120</v>
      </c>
      <c r="FL615">
        <v>120</v>
      </c>
      <c r="FM615">
        <v>120</v>
      </c>
      <c r="FN615">
        <v>120</v>
      </c>
      <c r="FO615">
        <v>109</v>
      </c>
      <c r="FP615">
        <v>109</v>
      </c>
      <c r="FQ615">
        <v>109</v>
      </c>
      <c r="FR615">
        <v>110</v>
      </c>
      <c r="FS615">
        <v>115</v>
      </c>
      <c r="FT615">
        <v>115</v>
      </c>
      <c r="FU615">
        <v>115</v>
      </c>
      <c r="FV615">
        <v>116</v>
      </c>
      <c r="FW615">
        <v>117</v>
      </c>
      <c r="FX615">
        <v>118</v>
      </c>
      <c r="FY615">
        <v>118</v>
      </c>
      <c r="FZ615">
        <v>118</v>
      </c>
      <c r="GA615">
        <v>119</v>
      </c>
      <c r="GB615">
        <v>119</v>
      </c>
      <c r="GC615">
        <v>121</v>
      </c>
      <c r="GD615">
        <v>122</v>
      </c>
      <c r="GE615">
        <v>122</v>
      </c>
      <c r="GF615">
        <v>122</v>
      </c>
    </row>
    <row r="616" spans="2:188" x14ac:dyDescent="0.55000000000000004">
      <c r="B616" t="s">
        <v>544</v>
      </c>
      <c r="C616">
        <v>38.473623259999997</v>
      </c>
      <c r="D616">
        <v>-105.4399667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0</v>
      </c>
      <c r="EV616">
        <v>0</v>
      </c>
      <c r="EW616">
        <v>0</v>
      </c>
      <c r="EX616">
        <v>0</v>
      </c>
      <c r="EY616">
        <v>0</v>
      </c>
      <c r="EZ616">
        <v>0</v>
      </c>
      <c r="FA616">
        <v>0</v>
      </c>
      <c r="FB616">
        <v>0</v>
      </c>
      <c r="FC616">
        <v>0</v>
      </c>
      <c r="FD616">
        <v>0</v>
      </c>
      <c r="FE616">
        <v>0</v>
      </c>
      <c r="FF616">
        <v>0</v>
      </c>
      <c r="FG616">
        <v>0</v>
      </c>
      <c r="FH616">
        <v>0</v>
      </c>
      <c r="FI616">
        <v>0</v>
      </c>
      <c r="FJ616">
        <v>0</v>
      </c>
      <c r="FK616">
        <v>0</v>
      </c>
      <c r="FL616">
        <v>0</v>
      </c>
      <c r="FM616">
        <v>0</v>
      </c>
      <c r="FN616">
        <v>0</v>
      </c>
      <c r="FO616">
        <v>0</v>
      </c>
      <c r="FP616">
        <v>0</v>
      </c>
      <c r="FQ616">
        <v>0</v>
      </c>
      <c r="FR616">
        <v>0</v>
      </c>
      <c r="FS616">
        <v>0</v>
      </c>
      <c r="FT616">
        <v>0</v>
      </c>
      <c r="FU616">
        <v>0</v>
      </c>
      <c r="FV616">
        <v>0</v>
      </c>
      <c r="FW616">
        <v>0</v>
      </c>
      <c r="FX616">
        <v>0</v>
      </c>
      <c r="FY616">
        <v>0</v>
      </c>
      <c r="FZ616">
        <v>0</v>
      </c>
      <c r="GA616">
        <v>0</v>
      </c>
      <c r="GB616">
        <v>0</v>
      </c>
      <c r="GC616">
        <v>0</v>
      </c>
      <c r="GD616">
        <v>0</v>
      </c>
      <c r="GE616">
        <v>0</v>
      </c>
      <c r="GF616">
        <v>0</v>
      </c>
    </row>
    <row r="617" spans="2:188" x14ac:dyDescent="0.55000000000000004">
      <c r="B617" t="s">
        <v>544</v>
      </c>
      <c r="C617">
        <v>39.599217770000003</v>
      </c>
      <c r="D617">
        <v>-107.90270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1</v>
      </c>
      <c r="BV617">
        <v>1</v>
      </c>
      <c r="BW617">
        <v>1</v>
      </c>
      <c r="BX617">
        <v>1</v>
      </c>
      <c r="BY617">
        <v>1</v>
      </c>
      <c r="BZ617">
        <v>1</v>
      </c>
      <c r="CA617">
        <v>1</v>
      </c>
      <c r="CB617">
        <v>1</v>
      </c>
      <c r="CC617">
        <v>1</v>
      </c>
      <c r="CD617">
        <v>1</v>
      </c>
      <c r="CE617">
        <v>1</v>
      </c>
      <c r="CF617">
        <v>2</v>
      </c>
      <c r="CG617">
        <v>2</v>
      </c>
      <c r="CH617">
        <v>2</v>
      </c>
      <c r="CI617">
        <v>2</v>
      </c>
      <c r="CJ617">
        <v>2</v>
      </c>
      <c r="CK617">
        <v>2</v>
      </c>
      <c r="CL617">
        <v>2</v>
      </c>
      <c r="CM617">
        <v>2</v>
      </c>
      <c r="CN617">
        <v>2</v>
      </c>
      <c r="CO617">
        <v>2</v>
      </c>
      <c r="CP617">
        <v>2</v>
      </c>
      <c r="CQ617">
        <v>2</v>
      </c>
      <c r="CR617">
        <v>2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2</v>
      </c>
      <c r="CZ617">
        <v>2</v>
      </c>
      <c r="DA617">
        <v>2</v>
      </c>
      <c r="DB617">
        <v>2</v>
      </c>
      <c r="DC617">
        <v>2</v>
      </c>
      <c r="DD617">
        <v>2</v>
      </c>
      <c r="DE617">
        <v>2</v>
      </c>
      <c r="DF617">
        <v>2</v>
      </c>
      <c r="DG617">
        <v>2</v>
      </c>
      <c r="DH617">
        <v>2</v>
      </c>
      <c r="DI617">
        <v>2</v>
      </c>
      <c r="DJ617">
        <v>2</v>
      </c>
      <c r="DK617">
        <v>2</v>
      </c>
      <c r="DL617">
        <v>2</v>
      </c>
      <c r="DM617">
        <v>2</v>
      </c>
      <c r="DN617">
        <v>2</v>
      </c>
      <c r="DO617">
        <v>2</v>
      </c>
      <c r="DP617">
        <v>2</v>
      </c>
      <c r="DQ617">
        <v>2</v>
      </c>
      <c r="DR617">
        <v>2</v>
      </c>
      <c r="DS617">
        <v>2</v>
      </c>
      <c r="DT617">
        <v>2</v>
      </c>
      <c r="DU617">
        <v>2</v>
      </c>
      <c r="DV617">
        <v>2</v>
      </c>
      <c r="DW617">
        <v>2</v>
      </c>
      <c r="DX617">
        <v>2</v>
      </c>
      <c r="DY617">
        <v>2</v>
      </c>
      <c r="DZ617">
        <v>2</v>
      </c>
      <c r="EA617">
        <v>2</v>
      </c>
      <c r="EB617">
        <v>2</v>
      </c>
      <c r="EC617">
        <v>2</v>
      </c>
      <c r="ED617">
        <v>2</v>
      </c>
      <c r="EE617">
        <v>2</v>
      </c>
      <c r="EF617">
        <v>2</v>
      </c>
      <c r="EG617">
        <v>2</v>
      </c>
      <c r="EH617">
        <v>2</v>
      </c>
      <c r="EI617">
        <v>2</v>
      </c>
      <c r="EJ617">
        <v>2</v>
      </c>
      <c r="EK617">
        <v>2</v>
      </c>
      <c r="EL617">
        <v>2</v>
      </c>
      <c r="EM617">
        <v>2</v>
      </c>
      <c r="EN617">
        <v>2</v>
      </c>
      <c r="EO617">
        <v>2</v>
      </c>
      <c r="EP617">
        <v>2</v>
      </c>
      <c r="EQ617">
        <v>2</v>
      </c>
      <c r="ER617">
        <v>2</v>
      </c>
      <c r="ES617">
        <v>2</v>
      </c>
      <c r="ET617">
        <v>2</v>
      </c>
      <c r="EU617">
        <v>2</v>
      </c>
      <c r="EV617">
        <v>2</v>
      </c>
      <c r="EW617">
        <v>2</v>
      </c>
      <c r="EX617">
        <v>2</v>
      </c>
      <c r="EY617">
        <v>2</v>
      </c>
      <c r="EZ617">
        <v>2</v>
      </c>
      <c r="FA617">
        <v>2</v>
      </c>
      <c r="FB617">
        <v>2</v>
      </c>
      <c r="FC617">
        <v>2</v>
      </c>
      <c r="FD617">
        <v>2</v>
      </c>
      <c r="FE617">
        <v>2</v>
      </c>
      <c r="FF617">
        <v>2</v>
      </c>
      <c r="FG617">
        <v>2</v>
      </c>
      <c r="FH617">
        <v>2</v>
      </c>
      <c r="FI617">
        <v>2</v>
      </c>
      <c r="FJ617">
        <v>2</v>
      </c>
      <c r="FK617">
        <v>2</v>
      </c>
      <c r="FL617">
        <v>2</v>
      </c>
      <c r="FM617">
        <v>2</v>
      </c>
      <c r="FN617">
        <v>2</v>
      </c>
      <c r="FO617">
        <v>3</v>
      </c>
      <c r="FP617">
        <v>3</v>
      </c>
      <c r="FQ617">
        <v>3</v>
      </c>
      <c r="FR617">
        <v>3</v>
      </c>
      <c r="FS617">
        <v>3</v>
      </c>
      <c r="FT617">
        <v>3</v>
      </c>
      <c r="FU617">
        <v>3</v>
      </c>
      <c r="FV617">
        <v>3</v>
      </c>
      <c r="FW617">
        <v>3</v>
      </c>
      <c r="FX617">
        <v>4</v>
      </c>
      <c r="FY617">
        <v>4</v>
      </c>
      <c r="FZ617">
        <v>4</v>
      </c>
      <c r="GA617">
        <v>4</v>
      </c>
      <c r="GB617">
        <v>4</v>
      </c>
      <c r="GC617">
        <v>4</v>
      </c>
      <c r="GD617">
        <v>4</v>
      </c>
      <c r="GE617">
        <v>4</v>
      </c>
      <c r="GF617">
        <v>4</v>
      </c>
    </row>
    <row r="618" spans="2:188" x14ac:dyDescent="0.55000000000000004">
      <c r="B618" t="s">
        <v>544</v>
      </c>
      <c r="C618">
        <v>39.856465229999998</v>
      </c>
      <c r="D618">
        <v>-105.52525970000001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0</v>
      </c>
      <c r="CW618">
        <v>0</v>
      </c>
      <c r="CX618">
        <v>0</v>
      </c>
      <c r="CY618">
        <v>0</v>
      </c>
      <c r="CZ618">
        <v>0</v>
      </c>
      <c r="DA618">
        <v>0</v>
      </c>
      <c r="DB618">
        <v>0</v>
      </c>
      <c r="DC618">
        <v>0</v>
      </c>
      <c r="DD618">
        <v>0</v>
      </c>
      <c r="DE618">
        <v>0</v>
      </c>
      <c r="DF618">
        <v>0</v>
      </c>
      <c r="DG618">
        <v>0</v>
      </c>
      <c r="DH618">
        <v>0</v>
      </c>
      <c r="DI618">
        <v>0</v>
      </c>
      <c r="DJ618">
        <v>0</v>
      </c>
      <c r="DK618">
        <v>0</v>
      </c>
      <c r="DL618">
        <v>0</v>
      </c>
      <c r="DM618">
        <v>0</v>
      </c>
      <c r="DN618">
        <v>0</v>
      </c>
      <c r="DO618">
        <v>0</v>
      </c>
      <c r="DP618">
        <v>0</v>
      </c>
      <c r="DQ618">
        <v>0</v>
      </c>
      <c r="DR618">
        <v>0</v>
      </c>
      <c r="DS618">
        <v>0</v>
      </c>
      <c r="DT618">
        <v>0</v>
      </c>
      <c r="DU618">
        <v>0</v>
      </c>
      <c r="DV618">
        <v>0</v>
      </c>
      <c r="DW618">
        <v>0</v>
      </c>
      <c r="DX618">
        <v>0</v>
      </c>
      <c r="DY618">
        <v>0</v>
      </c>
      <c r="DZ618">
        <v>0</v>
      </c>
      <c r="EA618">
        <v>0</v>
      </c>
      <c r="EB618">
        <v>0</v>
      </c>
      <c r="EC618">
        <v>0</v>
      </c>
      <c r="ED618">
        <v>0</v>
      </c>
      <c r="EE618">
        <v>0</v>
      </c>
      <c r="EF618">
        <v>0</v>
      </c>
      <c r="EG618">
        <v>0</v>
      </c>
      <c r="EH618">
        <v>0</v>
      </c>
      <c r="EI618">
        <v>0</v>
      </c>
      <c r="EJ618">
        <v>0</v>
      </c>
      <c r="EK618">
        <v>0</v>
      </c>
      <c r="EL618">
        <v>0</v>
      </c>
      <c r="EM618">
        <v>0</v>
      </c>
      <c r="EN618">
        <v>0</v>
      </c>
      <c r="EO618">
        <v>0</v>
      </c>
      <c r="EP618">
        <v>0</v>
      </c>
      <c r="EQ618">
        <v>0</v>
      </c>
      <c r="ER618">
        <v>0</v>
      </c>
      <c r="ES618">
        <v>0</v>
      </c>
      <c r="ET618">
        <v>0</v>
      </c>
      <c r="EU618">
        <v>0</v>
      </c>
      <c r="EV618">
        <v>0</v>
      </c>
      <c r="EW618">
        <v>0</v>
      </c>
      <c r="EX618">
        <v>0</v>
      </c>
      <c r="EY618">
        <v>0</v>
      </c>
      <c r="EZ618">
        <v>0</v>
      </c>
      <c r="FA618">
        <v>0</v>
      </c>
      <c r="FB618">
        <v>0</v>
      </c>
      <c r="FC618">
        <v>0</v>
      </c>
      <c r="FD618">
        <v>0</v>
      </c>
      <c r="FE618">
        <v>0</v>
      </c>
      <c r="FF618">
        <v>0</v>
      </c>
      <c r="FG618">
        <v>0</v>
      </c>
      <c r="FH618">
        <v>0</v>
      </c>
      <c r="FI618">
        <v>0</v>
      </c>
      <c r="FJ618">
        <v>0</v>
      </c>
      <c r="FK618">
        <v>0</v>
      </c>
      <c r="FL618">
        <v>0</v>
      </c>
      <c r="FM618">
        <v>0</v>
      </c>
      <c r="FN618">
        <v>0</v>
      </c>
      <c r="FO618">
        <v>0</v>
      </c>
      <c r="FP618">
        <v>0</v>
      </c>
      <c r="FQ618">
        <v>0</v>
      </c>
      <c r="FR618">
        <v>0</v>
      </c>
      <c r="FS618">
        <v>0</v>
      </c>
      <c r="FT618">
        <v>0</v>
      </c>
      <c r="FU618">
        <v>0</v>
      </c>
      <c r="FV618">
        <v>0</v>
      </c>
      <c r="FW618">
        <v>0</v>
      </c>
      <c r="FX618">
        <v>0</v>
      </c>
      <c r="FY618">
        <v>0</v>
      </c>
      <c r="FZ618">
        <v>0</v>
      </c>
      <c r="GA618">
        <v>0</v>
      </c>
      <c r="GB618">
        <v>0</v>
      </c>
      <c r="GC618">
        <v>0</v>
      </c>
      <c r="GD618">
        <v>0</v>
      </c>
      <c r="GE618">
        <v>0</v>
      </c>
      <c r="GF618">
        <v>0</v>
      </c>
    </row>
    <row r="619" spans="2:188" x14ac:dyDescent="0.55000000000000004">
      <c r="B619" t="s">
        <v>544</v>
      </c>
      <c r="C619">
        <v>40.10603347</v>
      </c>
      <c r="D619">
        <v>-106.11780419999999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  <c r="DI619">
        <v>0</v>
      </c>
      <c r="DJ619">
        <v>0</v>
      </c>
      <c r="DK619">
        <v>0</v>
      </c>
      <c r="DL619">
        <v>0</v>
      </c>
      <c r="DM619">
        <v>0</v>
      </c>
      <c r="DN619">
        <v>0</v>
      </c>
      <c r="DO619">
        <v>0</v>
      </c>
      <c r="DP619">
        <v>0</v>
      </c>
      <c r="DQ619">
        <v>0</v>
      </c>
      <c r="DR619">
        <v>0</v>
      </c>
      <c r="DS619">
        <v>0</v>
      </c>
      <c r="DT619">
        <v>0</v>
      </c>
      <c r="DU619">
        <v>0</v>
      </c>
      <c r="DV619">
        <v>0</v>
      </c>
      <c r="DW619">
        <v>0</v>
      </c>
      <c r="DX619">
        <v>0</v>
      </c>
      <c r="DY619">
        <v>0</v>
      </c>
      <c r="DZ619">
        <v>0</v>
      </c>
      <c r="EA619">
        <v>0</v>
      </c>
      <c r="EB619">
        <v>0</v>
      </c>
      <c r="EC619">
        <v>0</v>
      </c>
      <c r="ED619">
        <v>0</v>
      </c>
      <c r="EE619">
        <v>0</v>
      </c>
      <c r="EF619">
        <v>0</v>
      </c>
      <c r="EG619">
        <v>0</v>
      </c>
      <c r="EH619">
        <v>0</v>
      </c>
      <c r="EI619">
        <v>0</v>
      </c>
      <c r="EJ619">
        <v>0</v>
      </c>
      <c r="EK619">
        <v>0</v>
      </c>
      <c r="EL619">
        <v>0</v>
      </c>
      <c r="EM619">
        <v>0</v>
      </c>
      <c r="EN619">
        <v>0</v>
      </c>
      <c r="EO619">
        <v>0</v>
      </c>
      <c r="EP619">
        <v>0</v>
      </c>
      <c r="EQ619">
        <v>0</v>
      </c>
      <c r="ER619">
        <v>0</v>
      </c>
      <c r="ES619">
        <v>0</v>
      </c>
      <c r="ET619">
        <v>0</v>
      </c>
      <c r="EU619">
        <v>0</v>
      </c>
      <c r="EV619">
        <v>0</v>
      </c>
      <c r="EW619">
        <v>0</v>
      </c>
      <c r="EX619">
        <v>0</v>
      </c>
      <c r="EY619">
        <v>0</v>
      </c>
      <c r="EZ619">
        <v>0</v>
      </c>
      <c r="FA619">
        <v>0</v>
      </c>
      <c r="FB619">
        <v>0</v>
      </c>
      <c r="FC619">
        <v>0</v>
      </c>
      <c r="FD619">
        <v>0</v>
      </c>
      <c r="FE619">
        <v>0</v>
      </c>
      <c r="FF619">
        <v>0</v>
      </c>
      <c r="FG619">
        <v>0</v>
      </c>
      <c r="FH619">
        <v>0</v>
      </c>
      <c r="FI619">
        <v>1</v>
      </c>
      <c r="FJ619">
        <v>1</v>
      </c>
      <c r="FK619">
        <v>1</v>
      </c>
      <c r="FL619">
        <v>1</v>
      </c>
      <c r="FM619">
        <v>1</v>
      </c>
      <c r="FN619">
        <v>1</v>
      </c>
      <c r="FO619">
        <v>1</v>
      </c>
      <c r="FP619">
        <v>1</v>
      </c>
      <c r="FQ619">
        <v>1</v>
      </c>
      <c r="FR619">
        <v>1</v>
      </c>
      <c r="FS619">
        <v>1</v>
      </c>
      <c r="FT619">
        <v>1</v>
      </c>
      <c r="FU619">
        <v>1</v>
      </c>
      <c r="FV619">
        <v>1</v>
      </c>
      <c r="FW619">
        <v>1</v>
      </c>
      <c r="FX619">
        <v>1</v>
      </c>
      <c r="FY619">
        <v>1</v>
      </c>
      <c r="FZ619">
        <v>1</v>
      </c>
      <c r="GA619">
        <v>1</v>
      </c>
      <c r="GB619">
        <v>1</v>
      </c>
      <c r="GC619">
        <v>1</v>
      </c>
      <c r="GD619">
        <v>1</v>
      </c>
      <c r="GE619">
        <v>1</v>
      </c>
      <c r="GF619">
        <v>1</v>
      </c>
    </row>
    <row r="620" spans="2:188" x14ac:dyDescent="0.55000000000000004">
      <c r="B620" t="s">
        <v>544</v>
      </c>
      <c r="C620">
        <v>38.666116520000003</v>
      </c>
      <c r="D620">
        <v>-107.0320729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1</v>
      </c>
      <c r="BQ620">
        <v>1</v>
      </c>
      <c r="BR620">
        <v>1</v>
      </c>
      <c r="BS620">
        <v>1</v>
      </c>
      <c r="BT620">
        <v>1</v>
      </c>
      <c r="BU620">
        <v>1</v>
      </c>
      <c r="BV620">
        <v>1</v>
      </c>
      <c r="BW620">
        <v>1</v>
      </c>
      <c r="BX620">
        <v>1</v>
      </c>
      <c r="BY620">
        <v>1</v>
      </c>
      <c r="BZ620">
        <v>1</v>
      </c>
      <c r="CA620">
        <v>1</v>
      </c>
      <c r="CB620">
        <v>1</v>
      </c>
      <c r="CC620">
        <v>1</v>
      </c>
      <c r="CD620">
        <v>1</v>
      </c>
      <c r="CE620">
        <v>1</v>
      </c>
      <c r="CF620">
        <v>1</v>
      </c>
      <c r="CG620">
        <v>3</v>
      </c>
      <c r="CH620">
        <v>3</v>
      </c>
      <c r="CI620">
        <v>3</v>
      </c>
      <c r="CJ620">
        <v>3</v>
      </c>
      <c r="CK620">
        <v>3</v>
      </c>
      <c r="CL620">
        <v>3</v>
      </c>
      <c r="CM620">
        <v>3</v>
      </c>
      <c r="CN620">
        <v>3</v>
      </c>
      <c r="CO620">
        <v>3</v>
      </c>
      <c r="CP620">
        <v>3</v>
      </c>
      <c r="CQ620">
        <v>3</v>
      </c>
      <c r="CR620">
        <v>4</v>
      </c>
      <c r="CS620">
        <v>4</v>
      </c>
      <c r="CT620">
        <v>4</v>
      </c>
      <c r="CU620">
        <v>4</v>
      </c>
      <c r="CV620">
        <v>4</v>
      </c>
      <c r="CW620">
        <v>4</v>
      </c>
      <c r="CX620">
        <v>4</v>
      </c>
      <c r="CY620">
        <v>4</v>
      </c>
      <c r="CZ620">
        <v>5</v>
      </c>
      <c r="DA620">
        <v>5</v>
      </c>
      <c r="DB620">
        <v>5</v>
      </c>
      <c r="DC620">
        <v>5</v>
      </c>
      <c r="DD620">
        <v>5</v>
      </c>
      <c r="DE620">
        <v>5</v>
      </c>
      <c r="DF620">
        <v>6</v>
      </c>
      <c r="DG620">
        <v>6</v>
      </c>
      <c r="DH620">
        <v>6</v>
      </c>
      <c r="DI620">
        <v>6</v>
      </c>
      <c r="DJ620">
        <v>6</v>
      </c>
      <c r="DK620">
        <v>6</v>
      </c>
      <c r="DL620">
        <v>6</v>
      </c>
      <c r="DM620">
        <v>6</v>
      </c>
      <c r="DN620">
        <v>6</v>
      </c>
      <c r="DO620">
        <v>6</v>
      </c>
      <c r="DP620">
        <v>6</v>
      </c>
      <c r="DQ620">
        <v>6</v>
      </c>
      <c r="DR620">
        <v>6</v>
      </c>
      <c r="DS620">
        <v>6</v>
      </c>
      <c r="DT620">
        <v>6</v>
      </c>
      <c r="DU620">
        <v>6</v>
      </c>
      <c r="DV620">
        <v>6</v>
      </c>
      <c r="DW620">
        <v>6</v>
      </c>
      <c r="DX620">
        <v>6</v>
      </c>
      <c r="DY620">
        <v>6</v>
      </c>
      <c r="DZ620">
        <v>6</v>
      </c>
      <c r="EA620">
        <v>6</v>
      </c>
      <c r="EB620">
        <v>6</v>
      </c>
      <c r="EC620">
        <v>6</v>
      </c>
      <c r="ED620">
        <v>6</v>
      </c>
      <c r="EE620">
        <v>6</v>
      </c>
      <c r="EF620">
        <v>6</v>
      </c>
      <c r="EG620">
        <v>6</v>
      </c>
      <c r="EH620">
        <v>6</v>
      </c>
      <c r="EI620">
        <v>6</v>
      </c>
      <c r="EJ620">
        <v>6</v>
      </c>
      <c r="EK620">
        <v>6</v>
      </c>
      <c r="EL620">
        <v>6</v>
      </c>
      <c r="EM620">
        <v>6</v>
      </c>
      <c r="EN620">
        <v>6</v>
      </c>
      <c r="EO620">
        <v>6</v>
      </c>
      <c r="EP620">
        <v>6</v>
      </c>
      <c r="EQ620">
        <v>6</v>
      </c>
      <c r="ER620">
        <v>6</v>
      </c>
      <c r="ES620">
        <v>6</v>
      </c>
      <c r="ET620">
        <v>6</v>
      </c>
      <c r="EU620">
        <v>6</v>
      </c>
      <c r="EV620">
        <v>6</v>
      </c>
      <c r="EW620">
        <v>6</v>
      </c>
      <c r="EX620">
        <v>6</v>
      </c>
      <c r="EY620">
        <v>6</v>
      </c>
      <c r="EZ620">
        <v>6</v>
      </c>
      <c r="FA620">
        <v>6</v>
      </c>
      <c r="FB620">
        <v>6</v>
      </c>
      <c r="FC620">
        <v>6</v>
      </c>
      <c r="FD620">
        <v>6</v>
      </c>
      <c r="FE620">
        <v>6</v>
      </c>
      <c r="FF620">
        <v>6</v>
      </c>
      <c r="FG620">
        <v>6</v>
      </c>
      <c r="FH620">
        <v>6</v>
      </c>
      <c r="FI620">
        <v>6</v>
      </c>
      <c r="FJ620">
        <v>6</v>
      </c>
      <c r="FK620">
        <v>6</v>
      </c>
      <c r="FL620">
        <v>6</v>
      </c>
      <c r="FM620">
        <v>6</v>
      </c>
      <c r="FN620">
        <v>6</v>
      </c>
      <c r="FO620">
        <v>6</v>
      </c>
      <c r="FP620">
        <v>6</v>
      </c>
      <c r="FQ620">
        <v>6</v>
      </c>
      <c r="FR620">
        <v>6</v>
      </c>
      <c r="FS620">
        <v>6</v>
      </c>
      <c r="FT620">
        <v>6</v>
      </c>
      <c r="FU620">
        <v>6</v>
      </c>
      <c r="FV620">
        <v>6</v>
      </c>
      <c r="FW620">
        <v>6</v>
      </c>
      <c r="FX620">
        <v>6</v>
      </c>
      <c r="FY620">
        <v>6</v>
      </c>
      <c r="FZ620">
        <v>6</v>
      </c>
      <c r="GA620">
        <v>6</v>
      </c>
      <c r="GB620">
        <v>6</v>
      </c>
      <c r="GC620">
        <v>6</v>
      </c>
      <c r="GD620">
        <v>6</v>
      </c>
      <c r="GE620">
        <v>6</v>
      </c>
      <c r="GF620">
        <v>6</v>
      </c>
    </row>
    <row r="621" spans="2:188" x14ac:dyDescent="0.55000000000000004">
      <c r="B621" t="s">
        <v>544</v>
      </c>
      <c r="C621">
        <v>37.822474440000001</v>
      </c>
      <c r="D621">
        <v>-107.30043449999999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  <c r="FL621">
        <v>0</v>
      </c>
      <c r="FM621">
        <v>0</v>
      </c>
      <c r="FN621">
        <v>0</v>
      </c>
      <c r="FO621">
        <v>0</v>
      </c>
      <c r="FP621">
        <v>0</v>
      </c>
      <c r="FQ621">
        <v>0</v>
      </c>
      <c r="FR621">
        <v>0</v>
      </c>
      <c r="FS621">
        <v>0</v>
      </c>
      <c r="FT621">
        <v>0</v>
      </c>
      <c r="FU621">
        <v>0</v>
      </c>
      <c r="FV621">
        <v>0</v>
      </c>
      <c r="FW621">
        <v>0</v>
      </c>
      <c r="FX621">
        <v>0</v>
      </c>
      <c r="FY621">
        <v>0</v>
      </c>
      <c r="FZ621">
        <v>0</v>
      </c>
      <c r="GA621">
        <v>0</v>
      </c>
      <c r="GB621">
        <v>0</v>
      </c>
      <c r="GC621">
        <v>0</v>
      </c>
      <c r="GD621">
        <v>0</v>
      </c>
      <c r="GE621">
        <v>0</v>
      </c>
      <c r="GF621">
        <v>0</v>
      </c>
    </row>
    <row r="622" spans="2:188" x14ac:dyDescent="0.55000000000000004">
      <c r="B622" t="s">
        <v>544</v>
      </c>
      <c r="C622">
        <v>37.68473101</v>
      </c>
      <c r="D622">
        <v>-104.9612585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T622">
        <v>0</v>
      </c>
      <c r="CU622">
        <v>0</v>
      </c>
      <c r="CV622">
        <v>0</v>
      </c>
      <c r="CW622">
        <v>0</v>
      </c>
      <c r="CX622">
        <v>0</v>
      </c>
      <c r="CY622">
        <v>0</v>
      </c>
      <c r="CZ622">
        <v>0</v>
      </c>
      <c r="DA622">
        <v>0</v>
      </c>
      <c r="DB622">
        <v>0</v>
      </c>
      <c r="DC622">
        <v>0</v>
      </c>
      <c r="DD622">
        <v>0</v>
      </c>
      <c r="DE622">
        <v>0</v>
      </c>
      <c r="DF622">
        <v>0</v>
      </c>
      <c r="DG622">
        <v>0</v>
      </c>
      <c r="DH622">
        <v>0</v>
      </c>
      <c r="DI622">
        <v>0</v>
      </c>
      <c r="DJ622">
        <v>0</v>
      </c>
      <c r="DK622">
        <v>0</v>
      </c>
      <c r="DL622">
        <v>0</v>
      </c>
      <c r="DM622">
        <v>0</v>
      </c>
      <c r="DN622">
        <v>0</v>
      </c>
      <c r="DO622">
        <v>0</v>
      </c>
      <c r="DP622">
        <v>0</v>
      </c>
      <c r="DQ622">
        <v>0</v>
      </c>
      <c r="DR622">
        <v>0</v>
      </c>
      <c r="DS622">
        <v>0</v>
      </c>
      <c r="DT622">
        <v>0</v>
      </c>
      <c r="DU622">
        <v>0</v>
      </c>
      <c r="DV622">
        <v>0</v>
      </c>
      <c r="DW622">
        <v>0</v>
      </c>
      <c r="DX622">
        <v>0</v>
      </c>
      <c r="DY622">
        <v>0</v>
      </c>
      <c r="DZ622">
        <v>0</v>
      </c>
      <c r="EA622">
        <v>0</v>
      </c>
      <c r="EB622">
        <v>0</v>
      </c>
      <c r="EC622">
        <v>0</v>
      </c>
      <c r="ED622">
        <v>0</v>
      </c>
      <c r="EE622">
        <v>0</v>
      </c>
      <c r="EF622">
        <v>0</v>
      </c>
      <c r="EG622">
        <v>0</v>
      </c>
      <c r="EH622">
        <v>0</v>
      </c>
      <c r="EI622">
        <v>0</v>
      </c>
      <c r="EJ622">
        <v>0</v>
      </c>
      <c r="EK622">
        <v>0</v>
      </c>
      <c r="EL622">
        <v>0</v>
      </c>
      <c r="EM622">
        <v>0</v>
      </c>
      <c r="EN622">
        <v>0</v>
      </c>
      <c r="EO622">
        <v>0</v>
      </c>
      <c r="EP622">
        <v>0</v>
      </c>
      <c r="EQ622">
        <v>0</v>
      </c>
      <c r="ER622">
        <v>0</v>
      </c>
      <c r="ES622">
        <v>0</v>
      </c>
      <c r="ET622">
        <v>0</v>
      </c>
      <c r="EU622">
        <v>0</v>
      </c>
      <c r="EV622">
        <v>0</v>
      </c>
      <c r="EW622">
        <v>0</v>
      </c>
      <c r="EX622">
        <v>0</v>
      </c>
      <c r="EY622">
        <v>0</v>
      </c>
      <c r="EZ622">
        <v>0</v>
      </c>
      <c r="FA622">
        <v>0</v>
      </c>
      <c r="FB622">
        <v>0</v>
      </c>
      <c r="FC622">
        <v>0</v>
      </c>
      <c r="FD622">
        <v>0</v>
      </c>
      <c r="FE622">
        <v>0</v>
      </c>
      <c r="FF622">
        <v>0</v>
      </c>
      <c r="FG622">
        <v>0</v>
      </c>
      <c r="FH622">
        <v>0</v>
      </c>
      <c r="FI622">
        <v>0</v>
      </c>
      <c r="FJ622">
        <v>1</v>
      </c>
      <c r="FK622">
        <v>1</v>
      </c>
      <c r="FL622">
        <v>1</v>
      </c>
      <c r="FM622">
        <v>1</v>
      </c>
      <c r="FN622">
        <v>1</v>
      </c>
      <c r="FO622">
        <v>1</v>
      </c>
      <c r="FP622">
        <v>1</v>
      </c>
      <c r="FQ622">
        <v>1</v>
      </c>
      <c r="FR622">
        <v>1</v>
      </c>
      <c r="FS622">
        <v>1</v>
      </c>
      <c r="FT622">
        <v>1</v>
      </c>
      <c r="FU622">
        <v>1</v>
      </c>
      <c r="FV622">
        <v>1</v>
      </c>
      <c r="FW622">
        <v>1</v>
      </c>
      <c r="FX622">
        <v>1</v>
      </c>
      <c r="FY622">
        <v>1</v>
      </c>
      <c r="FZ622">
        <v>1</v>
      </c>
      <c r="GA622">
        <v>1</v>
      </c>
      <c r="GB622">
        <v>1</v>
      </c>
      <c r="GC622">
        <v>1</v>
      </c>
      <c r="GD622">
        <v>1</v>
      </c>
      <c r="GE622">
        <v>1</v>
      </c>
      <c r="GF622">
        <v>1</v>
      </c>
    </row>
    <row r="623" spans="2:188" x14ac:dyDescent="0.55000000000000004">
      <c r="B623" t="s">
        <v>544</v>
      </c>
      <c r="C623">
        <v>40.665938699999998</v>
      </c>
      <c r="D623">
        <v>-106.34089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0</v>
      </c>
      <c r="ED623">
        <v>0</v>
      </c>
      <c r="EE623">
        <v>0</v>
      </c>
      <c r="EF623">
        <v>0</v>
      </c>
      <c r="EG623">
        <v>0</v>
      </c>
      <c r="EH623">
        <v>0</v>
      </c>
      <c r="EI623">
        <v>0</v>
      </c>
      <c r="EJ623">
        <v>0</v>
      </c>
      <c r="EK623">
        <v>0</v>
      </c>
      <c r="EL623">
        <v>0</v>
      </c>
      <c r="EM623">
        <v>0</v>
      </c>
      <c r="EN623">
        <v>0</v>
      </c>
      <c r="EO623">
        <v>0</v>
      </c>
      <c r="EP623">
        <v>0</v>
      </c>
      <c r="EQ623">
        <v>0</v>
      </c>
      <c r="ER623">
        <v>0</v>
      </c>
      <c r="ES623">
        <v>0</v>
      </c>
      <c r="ET623">
        <v>0</v>
      </c>
      <c r="EU623">
        <v>0</v>
      </c>
      <c r="EV623">
        <v>0</v>
      </c>
      <c r="EW623">
        <v>0</v>
      </c>
      <c r="EX623">
        <v>0</v>
      </c>
      <c r="EY623">
        <v>0</v>
      </c>
      <c r="EZ623">
        <v>0</v>
      </c>
      <c r="FA623">
        <v>0</v>
      </c>
      <c r="FB623">
        <v>0</v>
      </c>
      <c r="FC623">
        <v>0</v>
      </c>
      <c r="FD623">
        <v>0</v>
      </c>
      <c r="FE623">
        <v>0</v>
      </c>
      <c r="FF623">
        <v>0</v>
      </c>
      <c r="FG623">
        <v>0</v>
      </c>
      <c r="FH623">
        <v>0</v>
      </c>
      <c r="FI623">
        <v>0</v>
      </c>
      <c r="FJ623">
        <v>0</v>
      </c>
      <c r="FK623">
        <v>0</v>
      </c>
      <c r="FL623">
        <v>0</v>
      </c>
      <c r="FM623">
        <v>0</v>
      </c>
      <c r="FN623">
        <v>0</v>
      </c>
      <c r="FO623">
        <v>0</v>
      </c>
      <c r="FP623">
        <v>0</v>
      </c>
      <c r="FQ623">
        <v>0</v>
      </c>
      <c r="FR623">
        <v>0</v>
      </c>
      <c r="FS623">
        <v>0</v>
      </c>
      <c r="FT623">
        <v>0</v>
      </c>
      <c r="FU623">
        <v>0</v>
      </c>
      <c r="FV623">
        <v>0</v>
      </c>
      <c r="FW623">
        <v>0</v>
      </c>
      <c r="FX623">
        <v>0</v>
      </c>
      <c r="FY623">
        <v>0</v>
      </c>
      <c r="FZ623">
        <v>0</v>
      </c>
      <c r="GA623">
        <v>0</v>
      </c>
      <c r="GB623">
        <v>0</v>
      </c>
      <c r="GC623">
        <v>0</v>
      </c>
      <c r="GD623">
        <v>0</v>
      </c>
      <c r="GE623">
        <v>0</v>
      </c>
      <c r="GF623">
        <v>0</v>
      </c>
    </row>
    <row r="624" spans="2:188" x14ac:dyDescent="0.55000000000000004">
      <c r="B624" t="s">
        <v>544</v>
      </c>
      <c r="C624">
        <v>39.586356039999998</v>
      </c>
      <c r="D624">
        <v>-105.2517692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2</v>
      </c>
      <c r="BQ624">
        <v>2</v>
      </c>
      <c r="BR624">
        <v>5</v>
      </c>
      <c r="BS624">
        <v>5</v>
      </c>
      <c r="BT624">
        <v>5</v>
      </c>
      <c r="BU624">
        <v>5</v>
      </c>
      <c r="BV624">
        <v>6</v>
      </c>
      <c r="BW624">
        <v>7</v>
      </c>
      <c r="BX624">
        <v>9</v>
      </c>
      <c r="BY624">
        <v>13</v>
      </c>
      <c r="BZ624">
        <v>15</v>
      </c>
      <c r="CA624">
        <v>17</v>
      </c>
      <c r="CB624">
        <v>18</v>
      </c>
      <c r="CC624">
        <v>18</v>
      </c>
      <c r="CD624">
        <v>23</v>
      </c>
      <c r="CE624">
        <v>23</v>
      </c>
      <c r="CF624">
        <v>25</v>
      </c>
      <c r="CG624">
        <v>25</v>
      </c>
      <c r="CH624">
        <v>29</v>
      </c>
      <c r="CI624">
        <v>30</v>
      </c>
      <c r="CJ624">
        <v>31</v>
      </c>
      <c r="CK624">
        <v>32</v>
      </c>
      <c r="CL624">
        <v>33</v>
      </c>
      <c r="CM624">
        <v>35</v>
      </c>
      <c r="CN624">
        <v>36</v>
      </c>
      <c r="CO624">
        <v>36</v>
      </c>
      <c r="CP624">
        <v>36</v>
      </c>
      <c r="CQ624">
        <v>40</v>
      </c>
      <c r="CR624">
        <v>43</v>
      </c>
      <c r="CS624">
        <v>53</v>
      </c>
      <c r="CT624">
        <v>61</v>
      </c>
      <c r="CU624">
        <v>61</v>
      </c>
      <c r="CV624">
        <v>61</v>
      </c>
      <c r="CW624">
        <v>65</v>
      </c>
      <c r="CX624">
        <v>68</v>
      </c>
      <c r="CY624">
        <v>73</v>
      </c>
      <c r="CZ624">
        <v>73</v>
      </c>
      <c r="DA624">
        <v>80</v>
      </c>
      <c r="DB624">
        <v>81</v>
      </c>
      <c r="DC624">
        <v>83</v>
      </c>
      <c r="DD624">
        <v>85</v>
      </c>
      <c r="DE624">
        <v>88</v>
      </c>
      <c r="DF624">
        <v>87</v>
      </c>
      <c r="DG624">
        <v>90</v>
      </c>
      <c r="DH624">
        <v>93</v>
      </c>
      <c r="DI624">
        <v>94</v>
      </c>
      <c r="DJ624">
        <v>94</v>
      </c>
      <c r="DK624">
        <v>94</v>
      </c>
      <c r="DL624">
        <v>97</v>
      </c>
      <c r="DM624">
        <v>105</v>
      </c>
      <c r="DN624">
        <v>107</v>
      </c>
      <c r="DO624">
        <v>118</v>
      </c>
      <c r="DP624">
        <v>122</v>
      </c>
      <c r="DQ624">
        <v>126</v>
      </c>
      <c r="DR624">
        <v>128</v>
      </c>
      <c r="DS624">
        <v>130</v>
      </c>
      <c r="DT624">
        <v>136</v>
      </c>
      <c r="DU624">
        <v>140</v>
      </c>
      <c r="DV624">
        <v>142</v>
      </c>
      <c r="DW624">
        <v>142</v>
      </c>
      <c r="DX624">
        <v>144</v>
      </c>
      <c r="DY624">
        <v>146</v>
      </c>
      <c r="DZ624">
        <v>147</v>
      </c>
      <c r="EA624">
        <v>157</v>
      </c>
      <c r="EB624">
        <v>164</v>
      </c>
      <c r="EC624">
        <v>169</v>
      </c>
      <c r="ED624">
        <v>171</v>
      </c>
      <c r="EE624">
        <v>171</v>
      </c>
      <c r="EF624">
        <v>171</v>
      </c>
      <c r="EG624">
        <v>172</v>
      </c>
      <c r="EH624">
        <v>172</v>
      </c>
      <c r="EI624">
        <v>177</v>
      </c>
      <c r="EJ624">
        <v>179</v>
      </c>
      <c r="EK624">
        <v>180</v>
      </c>
      <c r="EL624">
        <v>180</v>
      </c>
      <c r="EM624">
        <v>182</v>
      </c>
      <c r="EN624">
        <v>185</v>
      </c>
      <c r="EO624">
        <v>189</v>
      </c>
      <c r="EP624">
        <v>192</v>
      </c>
      <c r="EQ624">
        <v>192</v>
      </c>
      <c r="ER624">
        <v>197</v>
      </c>
      <c r="ES624">
        <v>197</v>
      </c>
      <c r="ET624">
        <v>198</v>
      </c>
      <c r="EU624">
        <v>198</v>
      </c>
      <c r="EV624">
        <v>200</v>
      </c>
      <c r="EW624">
        <v>202</v>
      </c>
      <c r="EX624">
        <v>203</v>
      </c>
      <c r="EY624">
        <v>203</v>
      </c>
      <c r="EZ624">
        <v>203</v>
      </c>
      <c r="FA624">
        <v>205</v>
      </c>
      <c r="FB624">
        <v>206</v>
      </c>
      <c r="FC624">
        <v>207</v>
      </c>
      <c r="FD624">
        <v>207</v>
      </c>
      <c r="FE624">
        <v>208</v>
      </c>
      <c r="FF624">
        <v>208</v>
      </c>
      <c r="FG624">
        <v>208</v>
      </c>
      <c r="FH624">
        <v>209</v>
      </c>
      <c r="FI624">
        <v>209</v>
      </c>
      <c r="FJ624">
        <v>211</v>
      </c>
      <c r="FK624">
        <v>212</v>
      </c>
      <c r="FL624">
        <v>212</v>
      </c>
      <c r="FM624">
        <v>212</v>
      </c>
      <c r="FN624">
        <v>212</v>
      </c>
      <c r="FO624">
        <v>212</v>
      </c>
      <c r="FP624">
        <v>212</v>
      </c>
      <c r="FQ624">
        <v>214</v>
      </c>
      <c r="FR624">
        <v>214</v>
      </c>
      <c r="FS624">
        <v>215</v>
      </c>
      <c r="FT624">
        <v>215</v>
      </c>
      <c r="FU624">
        <v>215</v>
      </c>
      <c r="FV624">
        <v>216</v>
      </c>
      <c r="FW624">
        <v>217</v>
      </c>
      <c r="FX624">
        <v>217</v>
      </c>
      <c r="FY624">
        <v>217</v>
      </c>
      <c r="FZ624">
        <v>218</v>
      </c>
      <c r="GA624">
        <v>218</v>
      </c>
      <c r="GB624">
        <v>218</v>
      </c>
      <c r="GC624">
        <v>218</v>
      </c>
      <c r="GD624">
        <v>218</v>
      </c>
      <c r="GE624">
        <v>219</v>
      </c>
      <c r="GF624">
        <v>220</v>
      </c>
    </row>
    <row r="625" spans="2:188" x14ac:dyDescent="0.55000000000000004">
      <c r="B625" t="s">
        <v>544</v>
      </c>
      <c r="C625">
        <v>38.432608960000003</v>
      </c>
      <c r="D625">
        <v>-102.739214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  <c r="FN625">
        <v>0</v>
      </c>
      <c r="FO625">
        <v>0</v>
      </c>
      <c r="FP625">
        <v>0</v>
      </c>
      <c r="FQ625">
        <v>0</v>
      </c>
      <c r="FR625">
        <v>0</v>
      </c>
      <c r="FS625">
        <v>0</v>
      </c>
      <c r="FT625">
        <v>0</v>
      </c>
      <c r="FU625">
        <v>0</v>
      </c>
      <c r="FV625">
        <v>0</v>
      </c>
      <c r="FW625">
        <v>0</v>
      </c>
      <c r="FX625">
        <v>0</v>
      </c>
      <c r="FY625">
        <v>0</v>
      </c>
      <c r="FZ625">
        <v>0</v>
      </c>
      <c r="GA625">
        <v>0</v>
      </c>
      <c r="GB625">
        <v>0</v>
      </c>
      <c r="GC625">
        <v>0</v>
      </c>
      <c r="GD625">
        <v>0</v>
      </c>
      <c r="GE625">
        <v>0</v>
      </c>
      <c r="GF625">
        <v>0</v>
      </c>
    </row>
    <row r="626" spans="2:188" x14ac:dyDescent="0.55000000000000004">
      <c r="B626" t="s">
        <v>544</v>
      </c>
      <c r="C626">
        <v>39.304977770000001</v>
      </c>
      <c r="D626">
        <v>-102.60221989999999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1</v>
      </c>
      <c r="CK626">
        <v>1</v>
      </c>
      <c r="CL626">
        <v>1</v>
      </c>
      <c r="CM626">
        <v>1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1</v>
      </c>
      <c r="CT626">
        <v>2</v>
      </c>
      <c r="CU626">
        <v>2</v>
      </c>
      <c r="CV626">
        <v>2</v>
      </c>
      <c r="CW626">
        <v>2</v>
      </c>
      <c r="CX626">
        <v>2</v>
      </c>
      <c r="CY626">
        <v>2</v>
      </c>
      <c r="CZ626">
        <v>2</v>
      </c>
      <c r="DA626">
        <v>2</v>
      </c>
      <c r="DB626">
        <v>2</v>
      </c>
      <c r="DC626">
        <v>2</v>
      </c>
      <c r="DD626">
        <v>2</v>
      </c>
      <c r="DE626">
        <v>2</v>
      </c>
      <c r="DF626">
        <v>2</v>
      </c>
      <c r="DG626">
        <v>2</v>
      </c>
      <c r="DH626">
        <v>2</v>
      </c>
      <c r="DI626">
        <v>2</v>
      </c>
      <c r="DJ626">
        <v>2</v>
      </c>
      <c r="DK626">
        <v>2</v>
      </c>
      <c r="DL626">
        <v>2</v>
      </c>
      <c r="DM626">
        <v>2</v>
      </c>
      <c r="DN626">
        <v>2</v>
      </c>
      <c r="DO626">
        <v>3</v>
      </c>
      <c r="DP626">
        <v>3</v>
      </c>
      <c r="DQ626">
        <v>3</v>
      </c>
      <c r="DR626">
        <v>3</v>
      </c>
      <c r="DS626">
        <v>3</v>
      </c>
      <c r="DT626">
        <v>3</v>
      </c>
      <c r="DU626">
        <v>3</v>
      </c>
      <c r="DV626">
        <v>3</v>
      </c>
      <c r="DW626">
        <v>3</v>
      </c>
      <c r="DX626">
        <v>3</v>
      </c>
      <c r="DY626">
        <v>3</v>
      </c>
      <c r="DZ626">
        <v>3</v>
      </c>
      <c r="EA626">
        <v>3</v>
      </c>
      <c r="EB626">
        <v>3</v>
      </c>
      <c r="EC626">
        <v>3</v>
      </c>
      <c r="ED626">
        <v>3</v>
      </c>
      <c r="EE626">
        <v>3</v>
      </c>
      <c r="EF626">
        <v>3</v>
      </c>
      <c r="EG626">
        <v>3</v>
      </c>
      <c r="EH626">
        <v>3</v>
      </c>
      <c r="EI626">
        <v>3</v>
      </c>
      <c r="EJ626">
        <v>3</v>
      </c>
      <c r="EK626">
        <v>3</v>
      </c>
      <c r="EL626">
        <v>3</v>
      </c>
      <c r="EM626">
        <v>3</v>
      </c>
      <c r="EN626">
        <v>3</v>
      </c>
      <c r="EO626">
        <v>3</v>
      </c>
      <c r="EP626">
        <v>3</v>
      </c>
      <c r="EQ626">
        <v>3</v>
      </c>
      <c r="ER626">
        <v>3</v>
      </c>
      <c r="ES626">
        <v>3</v>
      </c>
      <c r="ET626">
        <v>3</v>
      </c>
      <c r="EU626">
        <v>3</v>
      </c>
      <c r="EV626">
        <v>3</v>
      </c>
      <c r="EW626">
        <v>3</v>
      </c>
      <c r="EX626">
        <v>3</v>
      </c>
      <c r="EY626">
        <v>3</v>
      </c>
      <c r="EZ626">
        <v>3</v>
      </c>
      <c r="FA626">
        <v>3</v>
      </c>
      <c r="FB626">
        <v>3</v>
      </c>
      <c r="FC626">
        <v>3</v>
      </c>
      <c r="FD626">
        <v>3</v>
      </c>
      <c r="FE626">
        <v>3</v>
      </c>
      <c r="FF626">
        <v>3</v>
      </c>
      <c r="FG626">
        <v>3</v>
      </c>
      <c r="FH626">
        <v>3</v>
      </c>
      <c r="FI626">
        <v>3</v>
      </c>
      <c r="FJ626">
        <v>3</v>
      </c>
      <c r="FK626">
        <v>3</v>
      </c>
      <c r="FL626">
        <v>3</v>
      </c>
      <c r="FM626">
        <v>3</v>
      </c>
      <c r="FN626">
        <v>3</v>
      </c>
      <c r="FO626">
        <v>3</v>
      </c>
      <c r="FP626">
        <v>3</v>
      </c>
      <c r="FQ626">
        <v>3</v>
      </c>
      <c r="FR626">
        <v>3</v>
      </c>
      <c r="FS626">
        <v>3</v>
      </c>
      <c r="FT626">
        <v>3</v>
      </c>
      <c r="FU626">
        <v>3</v>
      </c>
      <c r="FV626">
        <v>3</v>
      </c>
      <c r="FW626">
        <v>3</v>
      </c>
      <c r="FX626">
        <v>3</v>
      </c>
      <c r="FY626">
        <v>3</v>
      </c>
      <c r="FZ626">
        <v>3</v>
      </c>
      <c r="GA626">
        <v>3</v>
      </c>
      <c r="GB626">
        <v>3</v>
      </c>
      <c r="GC626">
        <v>3</v>
      </c>
      <c r="GD626">
        <v>3</v>
      </c>
      <c r="GE626">
        <v>3</v>
      </c>
      <c r="GF626">
        <v>3</v>
      </c>
    </row>
    <row r="627" spans="2:188" x14ac:dyDescent="0.55000000000000004">
      <c r="B627" t="s">
        <v>544</v>
      </c>
      <c r="C627">
        <v>39.202788230000003</v>
      </c>
      <c r="D627">
        <v>-106.3555697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  <c r="DJ627">
        <v>0</v>
      </c>
      <c r="DK627">
        <v>0</v>
      </c>
      <c r="DL627">
        <v>0</v>
      </c>
      <c r="DM627">
        <v>0</v>
      </c>
      <c r="DN627">
        <v>0</v>
      </c>
      <c r="DO627">
        <v>0</v>
      </c>
      <c r="DP627">
        <v>0</v>
      </c>
      <c r="DQ627">
        <v>0</v>
      </c>
      <c r="DR627">
        <v>0</v>
      </c>
      <c r="DS627">
        <v>0</v>
      </c>
      <c r="DT627">
        <v>0</v>
      </c>
      <c r="DU627">
        <v>0</v>
      </c>
      <c r="DV627">
        <v>0</v>
      </c>
      <c r="DW627">
        <v>0</v>
      </c>
      <c r="DX627">
        <v>0</v>
      </c>
      <c r="DY627">
        <v>0</v>
      </c>
      <c r="DZ627">
        <v>0</v>
      </c>
      <c r="EA627">
        <v>0</v>
      </c>
      <c r="EB627">
        <v>0</v>
      </c>
      <c r="EC627">
        <v>0</v>
      </c>
      <c r="ED627">
        <v>0</v>
      </c>
      <c r="EE627">
        <v>0</v>
      </c>
      <c r="EF627">
        <v>0</v>
      </c>
      <c r="EG627">
        <v>0</v>
      </c>
      <c r="EH627">
        <v>0</v>
      </c>
      <c r="EI627">
        <v>0</v>
      </c>
      <c r="EJ627">
        <v>0</v>
      </c>
      <c r="EK627">
        <v>0</v>
      </c>
      <c r="EL627">
        <v>0</v>
      </c>
      <c r="EM627">
        <v>0</v>
      </c>
      <c r="EN627">
        <v>0</v>
      </c>
      <c r="EO627">
        <v>0</v>
      </c>
      <c r="EP627">
        <v>0</v>
      </c>
      <c r="EQ627">
        <v>0</v>
      </c>
      <c r="ER627">
        <v>0</v>
      </c>
      <c r="ES627">
        <v>0</v>
      </c>
      <c r="ET627">
        <v>0</v>
      </c>
      <c r="EU627">
        <v>0</v>
      </c>
      <c r="EV627">
        <v>0</v>
      </c>
      <c r="EW627">
        <v>0</v>
      </c>
      <c r="EX627">
        <v>0</v>
      </c>
      <c r="EY627">
        <v>0</v>
      </c>
      <c r="EZ627">
        <v>0</v>
      </c>
      <c r="FA627">
        <v>0</v>
      </c>
      <c r="FB627">
        <v>0</v>
      </c>
      <c r="FC627">
        <v>0</v>
      </c>
      <c r="FD627">
        <v>0</v>
      </c>
      <c r="FE627">
        <v>0</v>
      </c>
      <c r="FF627">
        <v>0</v>
      </c>
      <c r="FG627">
        <v>0</v>
      </c>
      <c r="FH627">
        <v>0</v>
      </c>
      <c r="FI627">
        <v>0</v>
      </c>
      <c r="FJ627">
        <v>0</v>
      </c>
      <c r="FK627">
        <v>0</v>
      </c>
      <c r="FL627">
        <v>0</v>
      </c>
      <c r="FM627">
        <v>0</v>
      </c>
      <c r="FN627">
        <v>0</v>
      </c>
      <c r="FO627">
        <v>0</v>
      </c>
      <c r="FP627">
        <v>0</v>
      </c>
      <c r="FQ627">
        <v>0</v>
      </c>
      <c r="FR627">
        <v>0</v>
      </c>
      <c r="FS627">
        <v>0</v>
      </c>
      <c r="FT627">
        <v>0</v>
      </c>
      <c r="FU627">
        <v>0</v>
      </c>
      <c r="FV627">
        <v>0</v>
      </c>
      <c r="FW627">
        <v>0</v>
      </c>
      <c r="FX627">
        <v>0</v>
      </c>
      <c r="FY627">
        <v>0</v>
      </c>
      <c r="FZ627">
        <v>0</v>
      </c>
      <c r="GA627">
        <v>0</v>
      </c>
      <c r="GB627">
        <v>0</v>
      </c>
      <c r="GC627">
        <v>0</v>
      </c>
      <c r="GD627">
        <v>0</v>
      </c>
      <c r="GE627">
        <v>0</v>
      </c>
      <c r="GF627">
        <v>0</v>
      </c>
    </row>
    <row r="628" spans="2:188" x14ac:dyDescent="0.55000000000000004">
      <c r="B628" t="s">
        <v>544</v>
      </c>
      <c r="C628">
        <v>37.286320320000002</v>
      </c>
      <c r="D628">
        <v>-107.84290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  <c r="DI628">
        <v>1</v>
      </c>
      <c r="DJ628">
        <v>1</v>
      </c>
      <c r="DK628">
        <v>1</v>
      </c>
      <c r="DL628">
        <v>1</v>
      </c>
      <c r="DM628">
        <v>1</v>
      </c>
      <c r="DN628">
        <v>1</v>
      </c>
      <c r="DO628">
        <v>1</v>
      </c>
      <c r="DP628">
        <v>1</v>
      </c>
      <c r="DQ628">
        <v>1</v>
      </c>
      <c r="DR628">
        <v>1</v>
      </c>
      <c r="DS628">
        <v>1</v>
      </c>
      <c r="DT628">
        <v>1</v>
      </c>
      <c r="DU628">
        <v>1</v>
      </c>
      <c r="DV628">
        <v>1</v>
      </c>
      <c r="DW628">
        <v>1</v>
      </c>
      <c r="DX628">
        <v>1</v>
      </c>
      <c r="DY628">
        <v>1</v>
      </c>
      <c r="DZ628">
        <v>1</v>
      </c>
      <c r="EA628">
        <v>1</v>
      </c>
      <c r="EB628">
        <v>1</v>
      </c>
      <c r="EC628">
        <v>1</v>
      </c>
      <c r="ED628">
        <v>1</v>
      </c>
      <c r="EE628">
        <v>1</v>
      </c>
      <c r="EF628">
        <v>1</v>
      </c>
      <c r="EG628">
        <v>1</v>
      </c>
      <c r="EH628">
        <v>1</v>
      </c>
      <c r="EI628">
        <v>1</v>
      </c>
      <c r="EJ628">
        <v>1</v>
      </c>
      <c r="EK628">
        <v>1</v>
      </c>
      <c r="EL628">
        <v>1</v>
      </c>
      <c r="EM628">
        <v>1</v>
      </c>
      <c r="EN628">
        <v>1</v>
      </c>
      <c r="EO628">
        <v>1</v>
      </c>
      <c r="EP628">
        <v>1</v>
      </c>
      <c r="EQ628">
        <v>1</v>
      </c>
      <c r="ER628">
        <v>1</v>
      </c>
      <c r="ES628">
        <v>1</v>
      </c>
      <c r="ET628">
        <v>1</v>
      </c>
      <c r="EU628">
        <v>1</v>
      </c>
      <c r="EV628">
        <v>1</v>
      </c>
      <c r="EW628">
        <v>1</v>
      </c>
      <c r="EX628">
        <v>1</v>
      </c>
      <c r="EY628">
        <v>1</v>
      </c>
      <c r="EZ628">
        <v>1</v>
      </c>
      <c r="FA628">
        <v>1</v>
      </c>
      <c r="FB628">
        <v>1</v>
      </c>
      <c r="FC628">
        <v>1</v>
      </c>
      <c r="FD628">
        <v>1</v>
      </c>
      <c r="FE628">
        <v>1</v>
      </c>
      <c r="FF628">
        <v>1</v>
      </c>
      <c r="FG628">
        <v>1</v>
      </c>
      <c r="FH628">
        <v>1</v>
      </c>
      <c r="FI628">
        <v>1</v>
      </c>
      <c r="FJ628">
        <v>1</v>
      </c>
      <c r="FK628">
        <v>1</v>
      </c>
      <c r="FL628">
        <v>1</v>
      </c>
      <c r="FM628">
        <v>1</v>
      </c>
      <c r="FN628">
        <v>1</v>
      </c>
      <c r="FO628">
        <v>1</v>
      </c>
      <c r="FP628">
        <v>1</v>
      </c>
      <c r="FQ628">
        <v>1</v>
      </c>
      <c r="FR628">
        <v>1</v>
      </c>
      <c r="FS628">
        <v>1</v>
      </c>
      <c r="FT628">
        <v>1</v>
      </c>
      <c r="FU628">
        <v>1</v>
      </c>
      <c r="FV628">
        <v>1</v>
      </c>
      <c r="FW628">
        <v>1</v>
      </c>
      <c r="FX628">
        <v>1</v>
      </c>
      <c r="FY628">
        <v>1</v>
      </c>
      <c r="FZ628">
        <v>2</v>
      </c>
      <c r="GA628">
        <v>2</v>
      </c>
      <c r="GB628">
        <v>2</v>
      </c>
      <c r="GC628">
        <v>2</v>
      </c>
      <c r="GD628">
        <v>2</v>
      </c>
      <c r="GE628">
        <v>2</v>
      </c>
      <c r="GF628">
        <v>2</v>
      </c>
    </row>
    <row r="629" spans="2:188" x14ac:dyDescent="0.55000000000000004">
      <c r="B629" t="s">
        <v>544</v>
      </c>
      <c r="C629">
        <v>40.666715969999998</v>
      </c>
      <c r="D629">
        <v>-105.462578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1</v>
      </c>
      <c r="BQ629">
        <v>1</v>
      </c>
      <c r="BR629">
        <v>1</v>
      </c>
      <c r="BS629">
        <v>3</v>
      </c>
      <c r="BT629">
        <v>3</v>
      </c>
      <c r="BU629">
        <v>4</v>
      </c>
      <c r="BV629">
        <v>6</v>
      </c>
      <c r="BW629">
        <v>7</v>
      </c>
      <c r="BX629">
        <v>7</v>
      </c>
      <c r="BY629">
        <v>7</v>
      </c>
      <c r="BZ629">
        <v>8</v>
      </c>
      <c r="CA629">
        <v>8</v>
      </c>
      <c r="CB629">
        <v>8</v>
      </c>
      <c r="CC629">
        <v>8</v>
      </c>
      <c r="CD629">
        <v>8</v>
      </c>
      <c r="CE629">
        <v>8</v>
      </c>
      <c r="CF629">
        <v>9</v>
      </c>
      <c r="CG629">
        <v>9</v>
      </c>
      <c r="CH629">
        <v>9</v>
      </c>
      <c r="CI629">
        <v>9</v>
      </c>
      <c r="CJ629">
        <v>9</v>
      </c>
      <c r="CK629">
        <v>9</v>
      </c>
      <c r="CL629">
        <v>9</v>
      </c>
      <c r="CM629">
        <v>10</v>
      </c>
      <c r="CN629">
        <v>12</v>
      </c>
      <c r="CO629">
        <v>12</v>
      </c>
      <c r="CP629">
        <v>13</v>
      </c>
      <c r="CQ629">
        <v>13</v>
      </c>
      <c r="CR629">
        <v>14</v>
      </c>
      <c r="CS629">
        <v>15</v>
      </c>
      <c r="CT629">
        <v>18</v>
      </c>
      <c r="CU629">
        <v>18</v>
      </c>
      <c r="CV629">
        <v>18</v>
      </c>
      <c r="CW629">
        <v>19</v>
      </c>
      <c r="CX629">
        <v>19</v>
      </c>
      <c r="CY629">
        <v>19</v>
      </c>
      <c r="CZ629">
        <v>19</v>
      </c>
      <c r="DA629">
        <v>19</v>
      </c>
      <c r="DB629">
        <v>18</v>
      </c>
      <c r="DC629">
        <v>18</v>
      </c>
      <c r="DD629">
        <v>18</v>
      </c>
      <c r="DE629">
        <v>18</v>
      </c>
      <c r="DF629">
        <v>18</v>
      </c>
      <c r="DG629">
        <v>18</v>
      </c>
      <c r="DH629">
        <v>18</v>
      </c>
      <c r="DI629">
        <v>18</v>
      </c>
      <c r="DJ629">
        <v>18</v>
      </c>
      <c r="DK629">
        <v>19</v>
      </c>
      <c r="DL629">
        <v>19</v>
      </c>
      <c r="DM629">
        <v>19</v>
      </c>
      <c r="DN629">
        <v>19</v>
      </c>
      <c r="DO629">
        <v>21</v>
      </c>
      <c r="DP629">
        <v>21</v>
      </c>
      <c r="DQ629">
        <v>21</v>
      </c>
      <c r="DR629">
        <v>21</v>
      </c>
      <c r="DS629">
        <v>21</v>
      </c>
      <c r="DT629">
        <v>21</v>
      </c>
      <c r="DU629">
        <v>21</v>
      </c>
      <c r="DV629">
        <v>21</v>
      </c>
      <c r="DW629">
        <v>21</v>
      </c>
      <c r="DX629">
        <v>21</v>
      </c>
      <c r="DY629">
        <v>21</v>
      </c>
      <c r="DZ629">
        <v>21</v>
      </c>
      <c r="EA629">
        <v>22</v>
      </c>
      <c r="EB629">
        <v>27</v>
      </c>
      <c r="EC629">
        <v>27</v>
      </c>
      <c r="ED629">
        <v>27</v>
      </c>
      <c r="EE629">
        <v>27</v>
      </c>
      <c r="EF629">
        <v>28</v>
      </c>
      <c r="EG629">
        <v>28</v>
      </c>
      <c r="EH629">
        <v>28</v>
      </c>
      <c r="EI629">
        <v>28</v>
      </c>
      <c r="EJ629">
        <v>28</v>
      </c>
      <c r="EK629">
        <v>28</v>
      </c>
      <c r="EL629">
        <v>28</v>
      </c>
      <c r="EM629">
        <v>28</v>
      </c>
      <c r="EN629">
        <v>28</v>
      </c>
      <c r="EO629">
        <v>28</v>
      </c>
      <c r="EP629">
        <v>27</v>
      </c>
      <c r="EQ629">
        <v>27</v>
      </c>
      <c r="ER629">
        <v>27</v>
      </c>
      <c r="ES629">
        <v>27</v>
      </c>
      <c r="ET629">
        <v>27</v>
      </c>
      <c r="EU629">
        <v>29</v>
      </c>
      <c r="EV629">
        <v>29</v>
      </c>
      <c r="EW629">
        <v>29</v>
      </c>
      <c r="EX629">
        <v>29</v>
      </c>
      <c r="EY629">
        <v>29</v>
      </c>
      <c r="EZ629">
        <v>29</v>
      </c>
      <c r="FA629">
        <v>29</v>
      </c>
      <c r="FB629">
        <v>29</v>
      </c>
      <c r="FC629">
        <v>29</v>
      </c>
      <c r="FD629">
        <v>29</v>
      </c>
      <c r="FE629">
        <v>29</v>
      </c>
      <c r="FF629">
        <v>29</v>
      </c>
      <c r="FG629">
        <v>29</v>
      </c>
      <c r="FH629">
        <v>29</v>
      </c>
      <c r="FI629">
        <v>29</v>
      </c>
      <c r="FJ629">
        <v>29</v>
      </c>
      <c r="FK629">
        <v>29</v>
      </c>
      <c r="FL629">
        <v>29</v>
      </c>
      <c r="FM629">
        <v>29</v>
      </c>
      <c r="FN629">
        <v>29</v>
      </c>
      <c r="FO629">
        <v>29</v>
      </c>
      <c r="FP629">
        <v>29</v>
      </c>
      <c r="FQ629">
        <v>30</v>
      </c>
      <c r="FR629">
        <v>30</v>
      </c>
      <c r="FS629">
        <v>30</v>
      </c>
      <c r="FT629">
        <v>30</v>
      </c>
      <c r="FU629">
        <v>30</v>
      </c>
      <c r="FV629">
        <v>30</v>
      </c>
      <c r="FW629">
        <v>30</v>
      </c>
      <c r="FX629">
        <v>30</v>
      </c>
      <c r="FY629">
        <v>30</v>
      </c>
      <c r="FZ629">
        <v>31</v>
      </c>
      <c r="GA629">
        <v>31</v>
      </c>
      <c r="GB629">
        <v>31</v>
      </c>
      <c r="GC629">
        <v>31</v>
      </c>
      <c r="GD629">
        <v>32</v>
      </c>
      <c r="GE629">
        <v>32</v>
      </c>
      <c r="GF629">
        <v>32</v>
      </c>
    </row>
    <row r="630" spans="2:188" x14ac:dyDescent="0.55000000000000004">
      <c r="B630" t="s">
        <v>544</v>
      </c>
      <c r="C630">
        <v>37.315340599999999</v>
      </c>
      <c r="D630">
        <v>-104.03764580000001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0</v>
      </c>
      <c r="EH630">
        <v>0</v>
      </c>
      <c r="EI630">
        <v>0</v>
      </c>
      <c r="EJ630">
        <v>0</v>
      </c>
      <c r="EK630">
        <v>0</v>
      </c>
      <c r="EL630">
        <v>0</v>
      </c>
      <c r="EM630">
        <v>0</v>
      </c>
      <c r="EN630">
        <v>0</v>
      </c>
      <c r="EO630">
        <v>0</v>
      </c>
      <c r="EP630">
        <v>0</v>
      </c>
      <c r="EQ630">
        <v>0</v>
      </c>
      <c r="ER630">
        <v>0</v>
      </c>
      <c r="ES630">
        <v>0</v>
      </c>
      <c r="ET630">
        <v>0</v>
      </c>
      <c r="EU630">
        <v>0</v>
      </c>
      <c r="EV630">
        <v>0</v>
      </c>
      <c r="EW630">
        <v>0</v>
      </c>
      <c r="EX630">
        <v>0</v>
      </c>
      <c r="EY630">
        <v>0</v>
      </c>
      <c r="EZ630">
        <v>0</v>
      </c>
      <c r="FA630">
        <v>0</v>
      </c>
      <c r="FB630">
        <v>0</v>
      </c>
      <c r="FC630">
        <v>0</v>
      </c>
      <c r="FD630">
        <v>0</v>
      </c>
      <c r="FE630">
        <v>0</v>
      </c>
      <c r="FF630">
        <v>0</v>
      </c>
      <c r="FG630">
        <v>0</v>
      </c>
      <c r="FH630">
        <v>0</v>
      </c>
      <c r="FI630">
        <v>0</v>
      </c>
      <c r="FJ630">
        <v>0</v>
      </c>
      <c r="FK630">
        <v>0</v>
      </c>
      <c r="FL630">
        <v>0</v>
      </c>
      <c r="FM630">
        <v>0</v>
      </c>
      <c r="FN630">
        <v>0</v>
      </c>
      <c r="FO630">
        <v>0</v>
      </c>
      <c r="FP630">
        <v>0</v>
      </c>
      <c r="FQ630">
        <v>0</v>
      </c>
      <c r="FR630">
        <v>0</v>
      </c>
      <c r="FS630">
        <v>0</v>
      </c>
      <c r="FT630">
        <v>0</v>
      </c>
      <c r="FU630">
        <v>0</v>
      </c>
      <c r="FV630">
        <v>0</v>
      </c>
      <c r="FW630">
        <v>0</v>
      </c>
      <c r="FX630">
        <v>0</v>
      </c>
      <c r="FY630">
        <v>0</v>
      </c>
      <c r="FZ630">
        <v>0</v>
      </c>
      <c r="GA630">
        <v>0</v>
      </c>
      <c r="GB630">
        <v>0</v>
      </c>
      <c r="GC630">
        <v>0</v>
      </c>
      <c r="GD630">
        <v>0</v>
      </c>
      <c r="GE630">
        <v>0</v>
      </c>
      <c r="GF630">
        <v>0</v>
      </c>
    </row>
    <row r="631" spans="2:188" x14ac:dyDescent="0.55000000000000004">
      <c r="B631" t="s">
        <v>544</v>
      </c>
      <c r="C631">
        <v>38.987495189999997</v>
      </c>
      <c r="D631">
        <v>-103.51366489999999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0</v>
      </c>
      <c r="CR631">
        <v>0</v>
      </c>
      <c r="CS631">
        <v>0</v>
      </c>
      <c r="CT631">
        <v>0</v>
      </c>
      <c r="CU631">
        <v>0</v>
      </c>
      <c r="CV631">
        <v>0</v>
      </c>
      <c r="CW631">
        <v>0</v>
      </c>
      <c r="CX631">
        <v>0</v>
      </c>
      <c r="CY631">
        <v>0</v>
      </c>
      <c r="CZ631">
        <v>0</v>
      </c>
      <c r="DA631">
        <v>0</v>
      </c>
      <c r="DB631">
        <v>0</v>
      </c>
      <c r="DC631">
        <v>0</v>
      </c>
      <c r="DD631">
        <v>0</v>
      </c>
      <c r="DE631">
        <v>0</v>
      </c>
      <c r="DF631">
        <v>0</v>
      </c>
      <c r="DG631">
        <v>0</v>
      </c>
      <c r="DH631">
        <v>0</v>
      </c>
      <c r="DI631">
        <v>0</v>
      </c>
      <c r="DJ631">
        <v>0</v>
      </c>
      <c r="DK631">
        <v>0</v>
      </c>
      <c r="DL631">
        <v>0</v>
      </c>
      <c r="DM631">
        <v>0</v>
      </c>
      <c r="DN631">
        <v>0</v>
      </c>
      <c r="DO631">
        <v>0</v>
      </c>
      <c r="DP631">
        <v>0</v>
      </c>
      <c r="DQ631">
        <v>0</v>
      </c>
      <c r="DR631">
        <v>0</v>
      </c>
      <c r="DS631">
        <v>0</v>
      </c>
      <c r="DT631">
        <v>0</v>
      </c>
      <c r="DU631">
        <v>0</v>
      </c>
      <c r="DV631">
        <v>0</v>
      </c>
      <c r="DW631">
        <v>0</v>
      </c>
      <c r="DX631">
        <v>0</v>
      </c>
      <c r="DY631">
        <v>0</v>
      </c>
      <c r="DZ631">
        <v>0</v>
      </c>
      <c r="EA631">
        <v>0</v>
      </c>
      <c r="EB631">
        <v>0</v>
      </c>
      <c r="EC631">
        <v>0</v>
      </c>
      <c r="ED631">
        <v>0</v>
      </c>
      <c r="EE631">
        <v>0</v>
      </c>
      <c r="EF631">
        <v>0</v>
      </c>
      <c r="EG631">
        <v>0</v>
      </c>
      <c r="EH631">
        <v>0</v>
      </c>
      <c r="EI631">
        <v>0</v>
      </c>
      <c r="EJ631">
        <v>0</v>
      </c>
      <c r="EK631">
        <v>0</v>
      </c>
      <c r="EL631">
        <v>0</v>
      </c>
      <c r="EM631">
        <v>0</v>
      </c>
      <c r="EN631">
        <v>0</v>
      </c>
      <c r="EO631">
        <v>0</v>
      </c>
      <c r="EP631">
        <v>0</v>
      </c>
      <c r="EQ631">
        <v>0</v>
      </c>
      <c r="ER631">
        <v>0</v>
      </c>
      <c r="ES631">
        <v>0</v>
      </c>
      <c r="ET631">
        <v>0</v>
      </c>
      <c r="EU631">
        <v>0</v>
      </c>
      <c r="EV631">
        <v>0</v>
      </c>
      <c r="EW631">
        <v>0</v>
      </c>
      <c r="EX631">
        <v>0</v>
      </c>
      <c r="EY631">
        <v>0</v>
      </c>
      <c r="EZ631">
        <v>0</v>
      </c>
      <c r="FA631">
        <v>0</v>
      </c>
      <c r="FB631">
        <v>0</v>
      </c>
      <c r="FC631">
        <v>0</v>
      </c>
      <c r="FD631">
        <v>0</v>
      </c>
      <c r="FE631">
        <v>0</v>
      </c>
      <c r="FF631">
        <v>0</v>
      </c>
      <c r="FG631">
        <v>0</v>
      </c>
      <c r="FH631">
        <v>0</v>
      </c>
      <c r="FI631">
        <v>0</v>
      </c>
      <c r="FJ631">
        <v>0</v>
      </c>
      <c r="FK631">
        <v>0</v>
      </c>
      <c r="FL631">
        <v>0</v>
      </c>
      <c r="FM631">
        <v>0</v>
      </c>
      <c r="FN631">
        <v>0</v>
      </c>
      <c r="FO631">
        <v>0</v>
      </c>
      <c r="FP631">
        <v>0</v>
      </c>
      <c r="FQ631">
        <v>0</v>
      </c>
      <c r="FR631">
        <v>0</v>
      </c>
      <c r="FS631">
        <v>0</v>
      </c>
      <c r="FT631">
        <v>0</v>
      </c>
      <c r="FU631">
        <v>0</v>
      </c>
      <c r="FV631">
        <v>0</v>
      </c>
      <c r="FW631">
        <v>0</v>
      </c>
      <c r="FX631">
        <v>0</v>
      </c>
      <c r="FY631">
        <v>0</v>
      </c>
      <c r="FZ631">
        <v>0</v>
      </c>
      <c r="GA631">
        <v>0</v>
      </c>
      <c r="GB631">
        <v>0</v>
      </c>
      <c r="GC631">
        <v>0</v>
      </c>
      <c r="GD631">
        <v>0</v>
      </c>
      <c r="GE631">
        <v>0</v>
      </c>
      <c r="GF631">
        <v>0</v>
      </c>
    </row>
    <row r="632" spans="2:188" x14ac:dyDescent="0.55000000000000004">
      <c r="B632" t="s">
        <v>544</v>
      </c>
      <c r="C632">
        <v>40.724963700000004</v>
      </c>
      <c r="D632">
        <v>-103.11081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1</v>
      </c>
      <c r="CN632">
        <v>1</v>
      </c>
      <c r="CO632">
        <v>1</v>
      </c>
      <c r="CP632">
        <v>1</v>
      </c>
      <c r="CQ632">
        <v>1</v>
      </c>
      <c r="CR632">
        <v>1</v>
      </c>
      <c r="CS632">
        <v>1</v>
      </c>
      <c r="CT632">
        <v>1</v>
      </c>
      <c r="CU632">
        <v>1</v>
      </c>
      <c r="CV632">
        <v>1</v>
      </c>
      <c r="CW632">
        <v>1</v>
      </c>
      <c r="CX632">
        <v>1</v>
      </c>
      <c r="CY632">
        <v>1</v>
      </c>
      <c r="CZ632">
        <v>1</v>
      </c>
      <c r="DA632">
        <v>1</v>
      </c>
      <c r="DB632">
        <v>1</v>
      </c>
      <c r="DC632">
        <v>1</v>
      </c>
      <c r="DD632">
        <v>1</v>
      </c>
      <c r="DE632">
        <v>1</v>
      </c>
      <c r="DF632">
        <v>2</v>
      </c>
      <c r="DG632">
        <v>2</v>
      </c>
      <c r="DH632">
        <v>2</v>
      </c>
      <c r="DI632">
        <v>2</v>
      </c>
      <c r="DJ632">
        <v>2</v>
      </c>
      <c r="DK632">
        <v>2</v>
      </c>
      <c r="DL632">
        <v>3</v>
      </c>
      <c r="DM632">
        <v>3</v>
      </c>
      <c r="DN632">
        <v>3</v>
      </c>
      <c r="DO632">
        <v>3</v>
      </c>
      <c r="DP632">
        <v>3</v>
      </c>
      <c r="DQ632">
        <v>3</v>
      </c>
      <c r="DR632">
        <v>3</v>
      </c>
      <c r="DS632">
        <v>3</v>
      </c>
      <c r="DT632">
        <v>3</v>
      </c>
      <c r="DU632">
        <v>3</v>
      </c>
      <c r="DV632">
        <v>3</v>
      </c>
      <c r="DW632">
        <v>3</v>
      </c>
      <c r="DX632">
        <v>3</v>
      </c>
      <c r="DY632">
        <v>3</v>
      </c>
      <c r="DZ632">
        <v>3</v>
      </c>
      <c r="EA632">
        <v>3</v>
      </c>
      <c r="EB632">
        <v>3</v>
      </c>
      <c r="EC632">
        <v>3</v>
      </c>
      <c r="ED632">
        <v>3</v>
      </c>
      <c r="EE632">
        <v>3</v>
      </c>
      <c r="EF632">
        <v>3</v>
      </c>
      <c r="EG632">
        <v>4</v>
      </c>
      <c r="EH632">
        <v>4</v>
      </c>
      <c r="EI632">
        <v>4</v>
      </c>
      <c r="EJ632">
        <v>5</v>
      </c>
      <c r="EK632">
        <v>5</v>
      </c>
      <c r="EL632">
        <v>5</v>
      </c>
      <c r="EM632">
        <v>5</v>
      </c>
      <c r="EN632">
        <v>5</v>
      </c>
      <c r="EO632">
        <v>5</v>
      </c>
      <c r="EP632">
        <v>5</v>
      </c>
      <c r="EQ632">
        <v>5</v>
      </c>
      <c r="ER632">
        <v>5</v>
      </c>
      <c r="ES632">
        <v>5</v>
      </c>
      <c r="ET632">
        <v>5</v>
      </c>
      <c r="EU632">
        <v>5</v>
      </c>
      <c r="EV632">
        <v>5</v>
      </c>
      <c r="EW632">
        <v>5</v>
      </c>
      <c r="EX632">
        <v>5</v>
      </c>
      <c r="EY632">
        <v>5</v>
      </c>
      <c r="EZ632">
        <v>5</v>
      </c>
      <c r="FA632">
        <v>5</v>
      </c>
      <c r="FB632">
        <v>5</v>
      </c>
      <c r="FC632">
        <v>5</v>
      </c>
      <c r="FD632">
        <v>5</v>
      </c>
      <c r="FE632">
        <v>5</v>
      </c>
      <c r="FF632">
        <v>5</v>
      </c>
      <c r="FG632">
        <v>5</v>
      </c>
      <c r="FH632">
        <v>5</v>
      </c>
      <c r="FI632">
        <v>5</v>
      </c>
      <c r="FJ632">
        <v>5</v>
      </c>
      <c r="FK632">
        <v>5</v>
      </c>
      <c r="FL632">
        <v>5</v>
      </c>
      <c r="FM632">
        <v>5</v>
      </c>
      <c r="FN632">
        <v>5</v>
      </c>
      <c r="FO632">
        <v>5</v>
      </c>
      <c r="FP632">
        <v>5</v>
      </c>
      <c r="FQ632">
        <v>5</v>
      </c>
      <c r="FR632">
        <v>5</v>
      </c>
      <c r="FS632">
        <v>5</v>
      </c>
      <c r="FT632">
        <v>5</v>
      </c>
      <c r="FU632">
        <v>5</v>
      </c>
      <c r="FV632">
        <v>5</v>
      </c>
      <c r="FW632">
        <v>5</v>
      </c>
      <c r="FX632">
        <v>5</v>
      </c>
      <c r="FY632">
        <v>5</v>
      </c>
      <c r="FZ632">
        <v>5</v>
      </c>
      <c r="GA632">
        <v>5</v>
      </c>
      <c r="GB632">
        <v>5</v>
      </c>
      <c r="GC632">
        <v>5</v>
      </c>
      <c r="GD632">
        <v>5</v>
      </c>
      <c r="GE632">
        <v>5</v>
      </c>
      <c r="GF632">
        <v>5</v>
      </c>
    </row>
    <row r="633" spans="2:188" x14ac:dyDescent="0.55000000000000004">
      <c r="B633" t="s">
        <v>544</v>
      </c>
      <c r="C633">
        <v>39.017878879999998</v>
      </c>
      <c r="D633">
        <v>-108.46979899999999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0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P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W633">
        <v>0</v>
      </c>
      <c r="CX633">
        <v>0</v>
      </c>
      <c r="CY633">
        <v>0</v>
      </c>
      <c r="CZ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0</v>
      </c>
      <c r="DG633">
        <v>0</v>
      </c>
      <c r="DH633">
        <v>0</v>
      </c>
      <c r="DI633">
        <v>0</v>
      </c>
      <c r="DJ633">
        <v>0</v>
      </c>
      <c r="DK633">
        <v>0</v>
      </c>
      <c r="DL633">
        <v>0</v>
      </c>
      <c r="DM633">
        <v>0</v>
      </c>
      <c r="DN633">
        <v>0</v>
      </c>
      <c r="DO633">
        <v>0</v>
      </c>
      <c r="DP633">
        <v>0</v>
      </c>
      <c r="DQ633">
        <v>0</v>
      </c>
      <c r="DR633">
        <v>0</v>
      </c>
      <c r="DS633">
        <v>0</v>
      </c>
      <c r="DT633">
        <v>0</v>
      </c>
      <c r="DU633">
        <v>0</v>
      </c>
      <c r="DV633">
        <v>0</v>
      </c>
      <c r="DW633">
        <v>0</v>
      </c>
      <c r="DX633">
        <v>0</v>
      </c>
      <c r="DY633">
        <v>0</v>
      </c>
      <c r="DZ633">
        <v>0</v>
      </c>
      <c r="EA633">
        <v>0</v>
      </c>
      <c r="EB633">
        <v>0</v>
      </c>
      <c r="EC633">
        <v>0</v>
      </c>
      <c r="ED633">
        <v>0</v>
      </c>
      <c r="EE633">
        <v>0</v>
      </c>
      <c r="EF633">
        <v>0</v>
      </c>
      <c r="EG633">
        <v>0</v>
      </c>
      <c r="EH633">
        <v>0</v>
      </c>
      <c r="EI633">
        <v>0</v>
      </c>
      <c r="EJ633">
        <v>0</v>
      </c>
      <c r="EK633">
        <v>0</v>
      </c>
      <c r="EL633">
        <v>0</v>
      </c>
      <c r="EM633">
        <v>0</v>
      </c>
      <c r="EN633">
        <v>0</v>
      </c>
      <c r="EO633">
        <v>0</v>
      </c>
      <c r="EP633">
        <v>0</v>
      </c>
      <c r="EQ633">
        <v>0</v>
      </c>
      <c r="ER633">
        <v>0</v>
      </c>
      <c r="ES633">
        <v>0</v>
      </c>
      <c r="ET633">
        <v>0</v>
      </c>
      <c r="EU633">
        <v>0</v>
      </c>
      <c r="EV633">
        <v>0</v>
      </c>
      <c r="EW633">
        <v>0</v>
      </c>
      <c r="EX633">
        <v>0</v>
      </c>
      <c r="EY633">
        <v>0</v>
      </c>
      <c r="EZ633">
        <v>0</v>
      </c>
      <c r="FA633">
        <v>0</v>
      </c>
      <c r="FB633">
        <v>0</v>
      </c>
      <c r="FC633">
        <v>0</v>
      </c>
      <c r="FD633">
        <v>0</v>
      </c>
      <c r="FE633">
        <v>0</v>
      </c>
      <c r="FF633">
        <v>0</v>
      </c>
      <c r="FG633">
        <v>0</v>
      </c>
      <c r="FH633">
        <v>0</v>
      </c>
      <c r="FI633">
        <v>0</v>
      </c>
      <c r="FJ633">
        <v>0</v>
      </c>
      <c r="FK633">
        <v>0</v>
      </c>
      <c r="FL633">
        <v>0</v>
      </c>
      <c r="FM633">
        <v>0</v>
      </c>
      <c r="FN633">
        <v>0</v>
      </c>
      <c r="FO633">
        <v>0</v>
      </c>
      <c r="FP633">
        <v>0</v>
      </c>
      <c r="FQ633">
        <v>0</v>
      </c>
      <c r="FR633">
        <v>0</v>
      </c>
      <c r="FS633">
        <v>0</v>
      </c>
      <c r="FT633">
        <v>0</v>
      </c>
      <c r="FU633">
        <v>0</v>
      </c>
      <c r="FV633">
        <v>0</v>
      </c>
      <c r="FW633">
        <v>0</v>
      </c>
      <c r="FX633">
        <v>0</v>
      </c>
      <c r="FY633">
        <v>0</v>
      </c>
      <c r="FZ633">
        <v>0</v>
      </c>
      <c r="GA633">
        <v>0</v>
      </c>
      <c r="GB633">
        <v>0</v>
      </c>
      <c r="GC633">
        <v>0</v>
      </c>
      <c r="GD633">
        <v>0</v>
      </c>
      <c r="GE633">
        <v>0</v>
      </c>
      <c r="GF633">
        <v>1</v>
      </c>
    </row>
    <row r="634" spans="2:188" x14ac:dyDescent="0.55000000000000004">
      <c r="B634" t="s">
        <v>544</v>
      </c>
      <c r="C634">
        <v>37.669542829999997</v>
      </c>
      <c r="D634">
        <v>-106.92816980000001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0</v>
      </c>
      <c r="CW634">
        <v>0</v>
      </c>
      <c r="CX634">
        <v>0</v>
      </c>
      <c r="CY634">
        <v>0</v>
      </c>
      <c r="CZ634">
        <v>0</v>
      </c>
      <c r="DA634">
        <v>0</v>
      </c>
      <c r="DB634">
        <v>0</v>
      </c>
      <c r="DC634">
        <v>0</v>
      </c>
      <c r="DD634">
        <v>0</v>
      </c>
      <c r="DE634">
        <v>0</v>
      </c>
      <c r="DF634">
        <v>0</v>
      </c>
      <c r="DG634">
        <v>0</v>
      </c>
      <c r="DH634">
        <v>0</v>
      </c>
      <c r="DI634">
        <v>0</v>
      </c>
      <c r="DJ634">
        <v>0</v>
      </c>
      <c r="DK634">
        <v>0</v>
      </c>
      <c r="DL634">
        <v>0</v>
      </c>
      <c r="DM634">
        <v>0</v>
      </c>
      <c r="DN634">
        <v>0</v>
      </c>
      <c r="DO634">
        <v>0</v>
      </c>
      <c r="DP634">
        <v>0</v>
      </c>
      <c r="DQ634">
        <v>0</v>
      </c>
      <c r="DR634">
        <v>0</v>
      </c>
      <c r="DS634">
        <v>0</v>
      </c>
      <c r="DT634">
        <v>0</v>
      </c>
      <c r="DU634">
        <v>0</v>
      </c>
      <c r="DV634">
        <v>0</v>
      </c>
      <c r="DW634">
        <v>0</v>
      </c>
      <c r="DX634">
        <v>0</v>
      </c>
      <c r="DY634">
        <v>0</v>
      </c>
      <c r="DZ634">
        <v>0</v>
      </c>
      <c r="EA634">
        <v>0</v>
      </c>
      <c r="EB634">
        <v>0</v>
      </c>
      <c r="EC634">
        <v>0</v>
      </c>
      <c r="ED634">
        <v>0</v>
      </c>
      <c r="EE634">
        <v>0</v>
      </c>
      <c r="EF634">
        <v>0</v>
      </c>
      <c r="EG634">
        <v>0</v>
      </c>
      <c r="EH634">
        <v>0</v>
      </c>
      <c r="EI634">
        <v>0</v>
      </c>
      <c r="EJ634">
        <v>0</v>
      </c>
      <c r="EK634">
        <v>0</v>
      </c>
      <c r="EL634">
        <v>0</v>
      </c>
      <c r="EM634">
        <v>0</v>
      </c>
      <c r="EN634">
        <v>0</v>
      </c>
      <c r="EO634">
        <v>0</v>
      </c>
      <c r="EP634">
        <v>0</v>
      </c>
      <c r="EQ634">
        <v>0</v>
      </c>
      <c r="ER634">
        <v>0</v>
      </c>
      <c r="ES634">
        <v>0</v>
      </c>
      <c r="ET634">
        <v>0</v>
      </c>
      <c r="EU634">
        <v>0</v>
      </c>
      <c r="EV634">
        <v>0</v>
      </c>
      <c r="EW634">
        <v>0</v>
      </c>
      <c r="EX634">
        <v>0</v>
      </c>
      <c r="EY634">
        <v>0</v>
      </c>
      <c r="EZ634">
        <v>0</v>
      </c>
      <c r="FA634">
        <v>0</v>
      </c>
      <c r="FB634">
        <v>0</v>
      </c>
      <c r="FC634">
        <v>0</v>
      </c>
      <c r="FD634">
        <v>0</v>
      </c>
      <c r="FE634">
        <v>0</v>
      </c>
      <c r="FF634">
        <v>0</v>
      </c>
      <c r="FG634">
        <v>0</v>
      </c>
      <c r="FH634">
        <v>0</v>
      </c>
      <c r="FI634">
        <v>0</v>
      </c>
      <c r="FJ634">
        <v>0</v>
      </c>
      <c r="FK634">
        <v>0</v>
      </c>
      <c r="FL634">
        <v>0</v>
      </c>
      <c r="FM634">
        <v>0</v>
      </c>
      <c r="FN634">
        <v>0</v>
      </c>
      <c r="FO634">
        <v>0</v>
      </c>
      <c r="FP634">
        <v>0</v>
      </c>
      <c r="FQ634">
        <v>0</v>
      </c>
      <c r="FR634">
        <v>0</v>
      </c>
      <c r="FS634">
        <v>0</v>
      </c>
      <c r="FT634">
        <v>0</v>
      </c>
      <c r="FU634">
        <v>0</v>
      </c>
      <c r="FV634">
        <v>0</v>
      </c>
      <c r="FW634">
        <v>0</v>
      </c>
      <c r="FX634">
        <v>0</v>
      </c>
      <c r="FY634">
        <v>0</v>
      </c>
      <c r="FZ634">
        <v>0</v>
      </c>
      <c r="GA634">
        <v>0</v>
      </c>
      <c r="GB634">
        <v>0</v>
      </c>
      <c r="GC634">
        <v>0</v>
      </c>
      <c r="GD634">
        <v>0</v>
      </c>
      <c r="GE634">
        <v>0</v>
      </c>
      <c r="GF634">
        <v>0</v>
      </c>
    </row>
    <row r="635" spans="2:188" x14ac:dyDescent="0.55000000000000004">
      <c r="B635" t="s">
        <v>544</v>
      </c>
      <c r="C635">
        <v>40.618109990000001</v>
      </c>
      <c r="D635">
        <v>-108.20708759999999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  <c r="DG635">
        <v>0</v>
      </c>
      <c r="DH635">
        <v>0</v>
      </c>
      <c r="DI635">
        <v>0</v>
      </c>
      <c r="DJ635">
        <v>0</v>
      </c>
      <c r="DK635">
        <v>0</v>
      </c>
      <c r="DL635">
        <v>0</v>
      </c>
      <c r="DM635">
        <v>0</v>
      </c>
      <c r="DN635">
        <v>0</v>
      </c>
      <c r="DO635">
        <v>0</v>
      </c>
      <c r="DP635">
        <v>0</v>
      </c>
      <c r="DQ635">
        <v>0</v>
      </c>
      <c r="DR635">
        <v>0</v>
      </c>
      <c r="DS635">
        <v>0</v>
      </c>
      <c r="DT635">
        <v>0</v>
      </c>
      <c r="DU635">
        <v>0</v>
      </c>
      <c r="DV635">
        <v>0</v>
      </c>
      <c r="DW635">
        <v>0</v>
      </c>
      <c r="DX635">
        <v>0</v>
      </c>
      <c r="DY635">
        <v>0</v>
      </c>
      <c r="DZ635">
        <v>0</v>
      </c>
      <c r="EA635">
        <v>0</v>
      </c>
      <c r="EB635">
        <v>0</v>
      </c>
      <c r="EC635">
        <v>0</v>
      </c>
      <c r="ED635">
        <v>0</v>
      </c>
      <c r="EE635">
        <v>0</v>
      </c>
      <c r="EF635">
        <v>0</v>
      </c>
      <c r="EG635">
        <v>0</v>
      </c>
      <c r="EH635">
        <v>0</v>
      </c>
      <c r="EI635">
        <v>0</v>
      </c>
      <c r="EJ635">
        <v>0</v>
      </c>
      <c r="EK635">
        <v>0</v>
      </c>
      <c r="EL635">
        <v>0</v>
      </c>
      <c r="EM635">
        <v>0</v>
      </c>
      <c r="EN635">
        <v>0</v>
      </c>
      <c r="EO635">
        <v>0</v>
      </c>
      <c r="EP635">
        <v>0</v>
      </c>
      <c r="EQ635">
        <v>0</v>
      </c>
      <c r="ER635">
        <v>0</v>
      </c>
      <c r="ES635">
        <v>0</v>
      </c>
      <c r="ET635">
        <v>0</v>
      </c>
      <c r="EU635">
        <v>0</v>
      </c>
      <c r="EV635">
        <v>0</v>
      </c>
      <c r="EW635">
        <v>0</v>
      </c>
      <c r="EX635">
        <v>0</v>
      </c>
      <c r="EY635">
        <v>0</v>
      </c>
      <c r="EZ635">
        <v>0</v>
      </c>
      <c r="FA635">
        <v>0</v>
      </c>
      <c r="FB635">
        <v>0</v>
      </c>
      <c r="FC635">
        <v>0</v>
      </c>
      <c r="FD635">
        <v>0</v>
      </c>
      <c r="FE635">
        <v>0</v>
      </c>
      <c r="FF635">
        <v>0</v>
      </c>
      <c r="FG635">
        <v>0</v>
      </c>
      <c r="FH635">
        <v>0</v>
      </c>
      <c r="FI635">
        <v>0</v>
      </c>
      <c r="FJ635">
        <v>0</v>
      </c>
      <c r="FK635">
        <v>0</v>
      </c>
      <c r="FL635">
        <v>0</v>
      </c>
      <c r="FM635">
        <v>0</v>
      </c>
      <c r="FN635">
        <v>0</v>
      </c>
      <c r="FO635">
        <v>0</v>
      </c>
      <c r="FP635">
        <v>0</v>
      </c>
      <c r="FQ635">
        <v>0</v>
      </c>
      <c r="FR635">
        <v>0</v>
      </c>
      <c r="FS635">
        <v>1</v>
      </c>
      <c r="FT635">
        <v>1</v>
      </c>
      <c r="FU635">
        <v>1</v>
      </c>
      <c r="FV635">
        <v>1</v>
      </c>
      <c r="FW635">
        <v>1</v>
      </c>
      <c r="FX635">
        <v>1</v>
      </c>
      <c r="FY635">
        <v>1</v>
      </c>
      <c r="FZ635">
        <v>1</v>
      </c>
      <c r="GA635">
        <v>1</v>
      </c>
      <c r="GB635">
        <v>1</v>
      </c>
      <c r="GC635">
        <v>1</v>
      </c>
      <c r="GD635">
        <v>1</v>
      </c>
      <c r="GE635">
        <v>1</v>
      </c>
      <c r="GF635">
        <v>1</v>
      </c>
    </row>
    <row r="636" spans="2:188" x14ac:dyDescent="0.55000000000000004">
      <c r="B636" t="s">
        <v>544</v>
      </c>
      <c r="C636">
        <v>37.338595789999999</v>
      </c>
      <c r="D636">
        <v>-108.595885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2</v>
      </c>
      <c r="CH636">
        <v>2</v>
      </c>
      <c r="CI636">
        <v>2</v>
      </c>
      <c r="CJ636">
        <v>2</v>
      </c>
      <c r="CK636">
        <v>2</v>
      </c>
      <c r="CL636">
        <v>2</v>
      </c>
      <c r="CM636">
        <v>2</v>
      </c>
      <c r="CN636">
        <v>2</v>
      </c>
      <c r="CO636">
        <v>2</v>
      </c>
      <c r="CP636">
        <v>2</v>
      </c>
      <c r="CQ636">
        <v>2</v>
      </c>
      <c r="CR636">
        <v>2</v>
      </c>
      <c r="CS636">
        <v>2</v>
      </c>
      <c r="CT636">
        <v>2</v>
      </c>
      <c r="CU636">
        <v>2</v>
      </c>
      <c r="CV636">
        <v>2</v>
      </c>
      <c r="CW636">
        <v>2</v>
      </c>
      <c r="CX636">
        <v>2</v>
      </c>
      <c r="CY636">
        <v>2</v>
      </c>
      <c r="CZ636">
        <v>2</v>
      </c>
      <c r="DA636">
        <v>2</v>
      </c>
      <c r="DB636">
        <v>2</v>
      </c>
      <c r="DC636">
        <v>2</v>
      </c>
      <c r="DD636">
        <v>2</v>
      </c>
      <c r="DE636">
        <v>2</v>
      </c>
      <c r="DF636">
        <v>2</v>
      </c>
      <c r="DG636">
        <v>2</v>
      </c>
      <c r="DH636">
        <v>2</v>
      </c>
      <c r="DI636">
        <v>2</v>
      </c>
      <c r="DJ636">
        <v>2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3</v>
      </c>
      <c r="DZ636">
        <v>3</v>
      </c>
      <c r="EA636">
        <v>3</v>
      </c>
      <c r="EB636">
        <v>3</v>
      </c>
      <c r="EC636">
        <v>3</v>
      </c>
      <c r="ED636">
        <v>3</v>
      </c>
      <c r="EE636">
        <v>3</v>
      </c>
      <c r="EF636">
        <v>3</v>
      </c>
      <c r="EG636">
        <v>3</v>
      </c>
      <c r="EH636">
        <v>3</v>
      </c>
      <c r="EI636">
        <v>3</v>
      </c>
      <c r="EJ636">
        <v>3</v>
      </c>
      <c r="EK636">
        <v>3</v>
      </c>
      <c r="EL636">
        <v>3</v>
      </c>
      <c r="EM636">
        <v>3</v>
      </c>
      <c r="EN636">
        <v>3</v>
      </c>
      <c r="EO636">
        <v>3</v>
      </c>
      <c r="EP636">
        <v>3</v>
      </c>
      <c r="EQ636">
        <v>3</v>
      </c>
      <c r="ER636">
        <v>3</v>
      </c>
      <c r="ES636">
        <v>3</v>
      </c>
      <c r="ET636">
        <v>3</v>
      </c>
      <c r="EU636">
        <v>3</v>
      </c>
      <c r="EV636">
        <v>3</v>
      </c>
      <c r="EW636">
        <v>3</v>
      </c>
      <c r="EX636">
        <v>3</v>
      </c>
      <c r="EY636">
        <v>3</v>
      </c>
      <c r="EZ636">
        <v>3</v>
      </c>
      <c r="FA636">
        <v>3</v>
      </c>
      <c r="FB636">
        <v>3</v>
      </c>
      <c r="FC636">
        <v>3</v>
      </c>
      <c r="FD636">
        <v>3</v>
      </c>
      <c r="FE636">
        <v>3</v>
      </c>
      <c r="FF636">
        <v>3</v>
      </c>
      <c r="FG636">
        <v>3</v>
      </c>
      <c r="FH636">
        <v>3</v>
      </c>
      <c r="FI636">
        <v>3</v>
      </c>
      <c r="FJ636">
        <v>3</v>
      </c>
      <c r="FK636">
        <v>3</v>
      </c>
      <c r="FL636">
        <v>3</v>
      </c>
      <c r="FM636">
        <v>3</v>
      </c>
      <c r="FN636">
        <v>3</v>
      </c>
      <c r="FO636">
        <v>3</v>
      </c>
      <c r="FP636">
        <v>3</v>
      </c>
      <c r="FQ636">
        <v>3</v>
      </c>
      <c r="FR636">
        <v>3</v>
      </c>
      <c r="FS636">
        <v>3</v>
      </c>
      <c r="FT636">
        <v>3</v>
      </c>
      <c r="FU636">
        <v>3</v>
      </c>
      <c r="FV636">
        <v>3</v>
      </c>
      <c r="FW636">
        <v>3</v>
      </c>
      <c r="FX636">
        <v>3</v>
      </c>
      <c r="FY636">
        <v>3</v>
      </c>
      <c r="FZ636">
        <v>3</v>
      </c>
      <c r="GA636">
        <v>3</v>
      </c>
      <c r="GB636">
        <v>3</v>
      </c>
      <c r="GC636">
        <v>3</v>
      </c>
      <c r="GD636">
        <v>4</v>
      </c>
      <c r="GE636">
        <v>4</v>
      </c>
      <c r="GF636">
        <v>4</v>
      </c>
    </row>
    <row r="637" spans="2:188" x14ac:dyDescent="0.55000000000000004">
      <c r="B637" t="s">
        <v>544</v>
      </c>
      <c r="C637">
        <v>38.402141139999998</v>
      </c>
      <c r="D637">
        <v>-108.2639022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1</v>
      </c>
      <c r="BZ637">
        <v>1</v>
      </c>
      <c r="CA637">
        <v>1</v>
      </c>
      <c r="CB637">
        <v>2</v>
      </c>
      <c r="CC637">
        <v>2</v>
      </c>
      <c r="CD637">
        <v>3</v>
      </c>
      <c r="CE637">
        <v>3</v>
      </c>
      <c r="CF637">
        <v>3</v>
      </c>
      <c r="CG637">
        <v>4</v>
      </c>
      <c r="CH637">
        <v>4</v>
      </c>
      <c r="CI637">
        <v>4</v>
      </c>
      <c r="CJ637">
        <v>5</v>
      </c>
      <c r="CK637">
        <v>6</v>
      </c>
      <c r="CL637">
        <v>7</v>
      </c>
      <c r="CM637">
        <v>7</v>
      </c>
      <c r="CN637">
        <v>7</v>
      </c>
      <c r="CO637">
        <v>7</v>
      </c>
      <c r="CP637">
        <v>9</v>
      </c>
      <c r="CQ637">
        <v>9</v>
      </c>
      <c r="CR637">
        <v>9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1</v>
      </c>
      <c r="CY637">
        <v>11</v>
      </c>
      <c r="CZ637">
        <v>11</v>
      </c>
      <c r="DA637">
        <v>11</v>
      </c>
      <c r="DB637">
        <v>11</v>
      </c>
      <c r="DC637">
        <v>11</v>
      </c>
      <c r="DD637">
        <v>11</v>
      </c>
      <c r="DE637">
        <v>11</v>
      </c>
      <c r="DF637">
        <v>11</v>
      </c>
      <c r="DG637">
        <v>11</v>
      </c>
      <c r="DH637">
        <v>11</v>
      </c>
      <c r="DI637">
        <v>11</v>
      </c>
      <c r="DJ637">
        <v>11</v>
      </c>
      <c r="DK637">
        <v>11</v>
      </c>
      <c r="DL637">
        <v>11</v>
      </c>
      <c r="DM637">
        <v>11</v>
      </c>
      <c r="DN637">
        <v>11</v>
      </c>
      <c r="DO637">
        <v>11</v>
      </c>
      <c r="DP637">
        <v>11</v>
      </c>
      <c r="DQ637">
        <v>11</v>
      </c>
      <c r="DR637">
        <v>11</v>
      </c>
      <c r="DS637">
        <v>11</v>
      </c>
      <c r="DT637">
        <v>11</v>
      </c>
      <c r="DU637">
        <v>12</v>
      </c>
      <c r="DV637">
        <v>12</v>
      </c>
      <c r="DW637">
        <v>12</v>
      </c>
      <c r="DX637">
        <v>12</v>
      </c>
      <c r="DY637">
        <v>12</v>
      </c>
      <c r="DZ637">
        <v>12</v>
      </c>
      <c r="EA637">
        <v>12</v>
      </c>
      <c r="EB637">
        <v>12</v>
      </c>
      <c r="EC637">
        <v>12</v>
      </c>
      <c r="ED637">
        <v>12</v>
      </c>
      <c r="EE637">
        <v>12</v>
      </c>
      <c r="EF637">
        <v>12</v>
      </c>
      <c r="EG637">
        <v>12</v>
      </c>
      <c r="EH637">
        <v>12</v>
      </c>
      <c r="EI637">
        <v>12</v>
      </c>
      <c r="EJ637">
        <v>12</v>
      </c>
      <c r="EK637">
        <v>12</v>
      </c>
      <c r="EL637">
        <v>12</v>
      </c>
      <c r="EM637">
        <v>12</v>
      </c>
      <c r="EN637">
        <v>12</v>
      </c>
      <c r="EO637">
        <v>12</v>
      </c>
      <c r="EP637">
        <v>12</v>
      </c>
      <c r="EQ637">
        <v>12</v>
      </c>
      <c r="ER637">
        <v>12</v>
      </c>
      <c r="ES637">
        <v>12</v>
      </c>
      <c r="ET637">
        <v>12</v>
      </c>
      <c r="EU637">
        <v>12</v>
      </c>
      <c r="EV637">
        <v>12</v>
      </c>
      <c r="EW637">
        <v>12</v>
      </c>
      <c r="EX637">
        <v>12</v>
      </c>
      <c r="EY637">
        <v>12</v>
      </c>
      <c r="EZ637">
        <v>12</v>
      </c>
      <c r="FA637">
        <v>12</v>
      </c>
      <c r="FB637">
        <v>12</v>
      </c>
      <c r="FC637">
        <v>12</v>
      </c>
      <c r="FD637">
        <v>12</v>
      </c>
      <c r="FE637">
        <v>12</v>
      </c>
      <c r="FF637">
        <v>12</v>
      </c>
      <c r="FG637">
        <v>12</v>
      </c>
      <c r="FH637">
        <v>12</v>
      </c>
      <c r="FI637">
        <v>12</v>
      </c>
      <c r="FJ637">
        <v>12</v>
      </c>
      <c r="FK637">
        <v>12</v>
      </c>
      <c r="FL637">
        <v>12</v>
      </c>
      <c r="FM637">
        <v>12</v>
      </c>
      <c r="FN637">
        <v>12</v>
      </c>
      <c r="FO637">
        <v>12</v>
      </c>
      <c r="FP637">
        <v>12</v>
      </c>
      <c r="FQ637">
        <v>12</v>
      </c>
      <c r="FR637">
        <v>12</v>
      </c>
      <c r="FS637">
        <v>12</v>
      </c>
      <c r="FT637">
        <v>12</v>
      </c>
      <c r="FU637">
        <v>12</v>
      </c>
      <c r="FV637">
        <v>12</v>
      </c>
      <c r="FW637">
        <v>12</v>
      </c>
      <c r="FX637">
        <v>12</v>
      </c>
      <c r="FY637">
        <v>12</v>
      </c>
      <c r="FZ637">
        <v>12</v>
      </c>
      <c r="GA637">
        <v>12</v>
      </c>
      <c r="GB637">
        <v>12</v>
      </c>
      <c r="GC637">
        <v>12</v>
      </c>
      <c r="GD637">
        <v>12</v>
      </c>
      <c r="GE637">
        <v>13</v>
      </c>
      <c r="GF637">
        <v>13</v>
      </c>
    </row>
    <row r="638" spans="2:188" x14ac:dyDescent="0.55000000000000004">
      <c r="B638" t="s">
        <v>544</v>
      </c>
      <c r="C638">
        <v>40.262798099999998</v>
      </c>
      <c r="D638">
        <v>-103.80933020000001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2</v>
      </c>
      <c r="CN638">
        <v>2</v>
      </c>
      <c r="CO638">
        <v>2</v>
      </c>
      <c r="CP638">
        <v>3</v>
      </c>
      <c r="CQ638">
        <v>4</v>
      </c>
      <c r="CR638">
        <v>4</v>
      </c>
      <c r="CS638">
        <v>8</v>
      </c>
      <c r="CT638">
        <v>8</v>
      </c>
      <c r="CU638">
        <v>11</v>
      </c>
      <c r="CV638">
        <v>13</v>
      </c>
      <c r="CW638">
        <v>15</v>
      </c>
      <c r="CX638">
        <v>16</v>
      </c>
      <c r="CY638">
        <v>16</v>
      </c>
      <c r="CZ638">
        <v>16</v>
      </c>
      <c r="DA638">
        <v>17</v>
      </c>
      <c r="DB638">
        <v>20</v>
      </c>
      <c r="DC638">
        <v>20</v>
      </c>
      <c r="DD638">
        <v>20</v>
      </c>
      <c r="DE638">
        <v>21</v>
      </c>
      <c r="DF638">
        <v>21</v>
      </c>
      <c r="DG638">
        <v>22</v>
      </c>
      <c r="DH638">
        <v>22</v>
      </c>
      <c r="DI638">
        <v>22</v>
      </c>
      <c r="DJ638">
        <v>22</v>
      </c>
      <c r="DK638">
        <v>22</v>
      </c>
      <c r="DL638">
        <v>22</v>
      </c>
      <c r="DM638">
        <v>24</v>
      </c>
      <c r="DN638">
        <v>24</v>
      </c>
      <c r="DO638">
        <v>27</v>
      </c>
      <c r="DP638">
        <v>29</v>
      </c>
      <c r="DQ638">
        <v>32</v>
      </c>
      <c r="DR638">
        <v>32</v>
      </c>
      <c r="DS638">
        <v>35</v>
      </c>
      <c r="DT638">
        <v>37</v>
      </c>
      <c r="DU638">
        <v>38</v>
      </c>
      <c r="DV638">
        <v>40</v>
      </c>
      <c r="DW638">
        <v>41</v>
      </c>
      <c r="DX638">
        <v>41</v>
      </c>
      <c r="DY638">
        <v>41</v>
      </c>
      <c r="DZ638">
        <v>42</v>
      </c>
      <c r="EA638">
        <v>42</v>
      </c>
      <c r="EB638">
        <v>42</v>
      </c>
      <c r="EC638">
        <v>42</v>
      </c>
      <c r="ED638">
        <v>43</v>
      </c>
      <c r="EE638">
        <v>43</v>
      </c>
      <c r="EF638">
        <v>43</v>
      </c>
      <c r="EG638">
        <v>43</v>
      </c>
      <c r="EH638">
        <v>45</v>
      </c>
      <c r="EI638">
        <v>46</v>
      </c>
      <c r="EJ638">
        <v>46</v>
      </c>
      <c r="EK638">
        <v>46</v>
      </c>
      <c r="EL638">
        <v>46</v>
      </c>
      <c r="EM638">
        <v>46</v>
      </c>
      <c r="EN638">
        <v>45</v>
      </c>
      <c r="EO638">
        <v>45</v>
      </c>
      <c r="EP638">
        <v>45</v>
      </c>
      <c r="EQ638">
        <v>45</v>
      </c>
      <c r="ER638">
        <v>45</v>
      </c>
      <c r="ES638">
        <v>45</v>
      </c>
      <c r="ET638">
        <v>45</v>
      </c>
      <c r="EU638">
        <v>45</v>
      </c>
      <c r="EV638">
        <v>45</v>
      </c>
      <c r="EW638">
        <v>46</v>
      </c>
      <c r="EX638">
        <v>46</v>
      </c>
      <c r="EY638">
        <v>46</v>
      </c>
      <c r="EZ638">
        <v>46</v>
      </c>
      <c r="FA638">
        <v>46</v>
      </c>
      <c r="FB638">
        <v>46</v>
      </c>
      <c r="FC638">
        <v>46</v>
      </c>
      <c r="FD638">
        <v>46</v>
      </c>
      <c r="FE638">
        <v>46</v>
      </c>
      <c r="FF638">
        <v>46</v>
      </c>
      <c r="FG638">
        <v>46</v>
      </c>
      <c r="FH638">
        <v>46</v>
      </c>
      <c r="FI638">
        <v>46</v>
      </c>
      <c r="FJ638">
        <v>46</v>
      </c>
      <c r="FK638">
        <v>46</v>
      </c>
      <c r="FL638">
        <v>46</v>
      </c>
      <c r="FM638">
        <v>46</v>
      </c>
      <c r="FN638">
        <v>46</v>
      </c>
      <c r="FO638">
        <v>46</v>
      </c>
      <c r="FP638">
        <v>46</v>
      </c>
      <c r="FQ638">
        <v>46</v>
      </c>
      <c r="FR638">
        <v>46</v>
      </c>
      <c r="FS638">
        <v>46</v>
      </c>
      <c r="FT638">
        <v>46</v>
      </c>
      <c r="FU638">
        <v>46</v>
      </c>
      <c r="FV638">
        <v>46</v>
      </c>
      <c r="FW638">
        <v>46</v>
      </c>
      <c r="FX638">
        <v>46</v>
      </c>
      <c r="FY638">
        <v>46</v>
      </c>
      <c r="FZ638">
        <v>46</v>
      </c>
      <c r="GA638">
        <v>46</v>
      </c>
      <c r="GB638">
        <v>46</v>
      </c>
      <c r="GC638">
        <v>46</v>
      </c>
      <c r="GD638">
        <v>46</v>
      </c>
      <c r="GE638">
        <v>46</v>
      </c>
      <c r="GF638">
        <v>46</v>
      </c>
    </row>
    <row r="639" spans="2:188" x14ac:dyDescent="0.55000000000000004">
      <c r="B639" t="s">
        <v>544</v>
      </c>
      <c r="C639">
        <v>37.901448500000001</v>
      </c>
      <c r="D639">
        <v>-103.7173385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1</v>
      </c>
      <c r="CU639">
        <v>1</v>
      </c>
      <c r="CV639">
        <v>1</v>
      </c>
      <c r="CW639">
        <v>1</v>
      </c>
      <c r="CX639">
        <v>1</v>
      </c>
      <c r="CY639">
        <v>1</v>
      </c>
      <c r="CZ639">
        <v>1</v>
      </c>
      <c r="DA639">
        <v>1</v>
      </c>
      <c r="DB639">
        <v>1</v>
      </c>
      <c r="DC639">
        <v>1</v>
      </c>
      <c r="DD639">
        <v>1</v>
      </c>
      <c r="DE639">
        <v>1</v>
      </c>
      <c r="DF639">
        <v>1</v>
      </c>
      <c r="DG639">
        <v>1</v>
      </c>
      <c r="DH639">
        <v>1</v>
      </c>
      <c r="DI639">
        <v>1</v>
      </c>
      <c r="DJ639">
        <v>1</v>
      </c>
      <c r="DK639">
        <v>1</v>
      </c>
      <c r="DL639">
        <v>1</v>
      </c>
      <c r="DM639">
        <v>1</v>
      </c>
      <c r="DN639">
        <v>1</v>
      </c>
      <c r="DO639">
        <v>1</v>
      </c>
      <c r="DP639">
        <v>1</v>
      </c>
      <c r="DQ639">
        <v>1</v>
      </c>
      <c r="DR639">
        <v>1</v>
      </c>
      <c r="DS639">
        <v>1</v>
      </c>
      <c r="DT639">
        <v>1</v>
      </c>
      <c r="DU639">
        <v>1</v>
      </c>
      <c r="DV639">
        <v>1</v>
      </c>
      <c r="DW639">
        <v>1</v>
      </c>
      <c r="DX639">
        <v>1</v>
      </c>
      <c r="DY639">
        <v>1</v>
      </c>
      <c r="DZ639">
        <v>1</v>
      </c>
      <c r="EA639">
        <v>1</v>
      </c>
      <c r="EB639">
        <v>1</v>
      </c>
      <c r="EC639">
        <v>1</v>
      </c>
      <c r="ED639">
        <v>1</v>
      </c>
      <c r="EE639">
        <v>1</v>
      </c>
      <c r="EF639">
        <v>1</v>
      </c>
      <c r="EG639">
        <v>1</v>
      </c>
      <c r="EH639">
        <v>1</v>
      </c>
      <c r="EI639">
        <v>1</v>
      </c>
      <c r="EJ639">
        <v>1</v>
      </c>
      <c r="EK639">
        <v>1</v>
      </c>
      <c r="EL639">
        <v>1</v>
      </c>
      <c r="EM639">
        <v>1</v>
      </c>
      <c r="EN639">
        <v>1</v>
      </c>
      <c r="EO639">
        <v>1</v>
      </c>
      <c r="EP639">
        <v>1</v>
      </c>
      <c r="EQ639">
        <v>1</v>
      </c>
      <c r="ER639">
        <v>1</v>
      </c>
      <c r="ES639">
        <v>1</v>
      </c>
      <c r="ET639">
        <v>1</v>
      </c>
      <c r="EU639">
        <v>1</v>
      </c>
      <c r="EV639">
        <v>1</v>
      </c>
      <c r="EW639">
        <v>1</v>
      </c>
      <c r="EX639">
        <v>1</v>
      </c>
      <c r="EY639">
        <v>1</v>
      </c>
      <c r="EZ639">
        <v>1</v>
      </c>
      <c r="FA639">
        <v>1</v>
      </c>
      <c r="FB639">
        <v>1</v>
      </c>
      <c r="FC639">
        <v>1</v>
      </c>
      <c r="FD639">
        <v>1</v>
      </c>
      <c r="FE639">
        <v>1</v>
      </c>
      <c r="FF639">
        <v>1</v>
      </c>
      <c r="FG639">
        <v>1</v>
      </c>
      <c r="FH639">
        <v>1</v>
      </c>
      <c r="FI639">
        <v>1</v>
      </c>
      <c r="FJ639">
        <v>1</v>
      </c>
      <c r="FK639">
        <v>1</v>
      </c>
      <c r="FL639">
        <v>1</v>
      </c>
      <c r="FM639">
        <v>1</v>
      </c>
      <c r="FN639">
        <v>1</v>
      </c>
      <c r="FO639">
        <v>1</v>
      </c>
      <c r="FP639">
        <v>1</v>
      </c>
      <c r="FQ639">
        <v>1</v>
      </c>
      <c r="FR639">
        <v>1</v>
      </c>
      <c r="FS639">
        <v>1</v>
      </c>
      <c r="FT639">
        <v>1</v>
      </c>
      <c r="FU639">
        <v>1</v>
      </c>
      <c r="FV639">
        <v>1</v>
      </c>
      <c r="FW639">
        <v>1</v>
      </c>
      <c r="FX639">
        <v>1</v>
      </c>
      <c r="FY639">
        <v>1</v>
      </c>
      <c r="FZ639">
        <v>1</v>
      </c>
      <c r="GA639">
        <v>1</v>
      </c>
      <c r="GB639">
        <v>1</v>
      </c>
      <c r="GC639">
        <v>1</v>
      </c>
      <c r="GD639">
        <v>1</v>
      </c>
      <c r="GE639">
        <v>2</v>
      </c>
      <c r="GF639">
        <v>2</v>
      </c>
    </row>
    <row r="640" spans="2:188" x14ac:dyDescent="0.55000000000000004">
      <c r="B640" t="s">
        <v>544</v>
      </c>
      <c r="C640">
        <v>38.147174569999997</v>
      </c>
      <c r="D640">
        <v>-107.767513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0</v>
      </c>
      <c r="CF640">
        <v>1</v>
      </c>
      <c r="CG640">
        <v>1</v>
      </c>
      <c r="CH640">
        <v>1</v>
      </c>
      <c r="CI640">
        <v>1</v>
      </c>
      <c r="CJ640">
        <v>1</v>
      </c>
      <c r="CK640">
        <v>1</v>
      </c>
      <c r="CL640">
        <v>1</v>
      </c>
      <c r="CM640">
        <v>1</v>
      </c>
      <c r="CN640">
        <v>1</v>
      </c>
      <c r="CO640">
        <v>1</v>
      </c>
      <c r="CP640">
        <v>1</v>
      </c>
      <c r="CQ640">
        <v>1</v>
      </c>
      <c r="CR640">
        <v>1</v>
      </c>
      <c r="CS640">
        <v>1</v>
      </c>
      <c r="CT640">
        <v>1</v>
      </c>
      <c r="CU640">
        <v>1</v>
      </c>
      <c r="CV640">
        <v>1</v>
      </c>
      <c r="CW640">
        <v>1</v>
      </c>
      <c r="CX640">
        <v>1</v>
      </c>
      <c r="CY640">
        <v>1</v>
      </c>
      <c r="CZ640">
        <v>1</v>
      </c>
      <c r="DA640">
        <v>1</v>
      </c>
      <c r="DB640">
        <v>1</v>
      </c>
      <c r="DC640">
        <v>1</v>
      </c>
      <c r="DD640">
        <v>1</v>
      </c>
      <c r="DE640">
        <v>1</v>
      </c>
      <c r="DF640">
        <v>1</v>
      </c>
      <c r="DG640">
        <v>1</v>
      </c>
      <c r="DH640">
        <v>1</v>
      </c>
      <c r="DI640">
        <v>1</v>
      </c>
      <c r="DJ640">
        <v>1</v>
      </c>
      <c r="DK640">
        <v>1</v>
      </c>
      <c r="DL640">
        <v>1</v>
      </c>
      <c r="DM640">
        <v>1</v>
      </c>
      <c r="DN640">
        <v>1</v>
      </c>
      <c r="DO640">
        <v>1</v>
      </c>
      <c r="DP640">
        <v>1</v>
      </c>
      <c r="DQ640">
        <v>1</v>
      </c>
      <c r="DR640">
        <v>1</v>
      </c>
      <c r="DS640">
        <v>1</v>
      </c>
      <c r="DT640">
        <v>1</v>
      </c>
      <c r="DU640">
        <v>1</v>
      </c>
      <c r="DV640">
        <v>1</v>
      </c>
      <c r="DW640">
        <v>1</v>
      </c>
      <c r="DX640">
        <v>1</v>
      </c>
      <c r="DY640">
        <v>1</v>
      </c>
      <c r="DZ640">
        <v>1</v>
      </c>
      <c r="EA640">
        <v>1</v>
      </c>
      <c r="EB640">
        <v>1</v>
      </c>
      <c r="EC640">
        <v>1</v>
      </c>
      <c r="ED640">
        <v>1</v>
      </c>
      <c r="EE640">
        <v>1</v>
      </c>
      <c r="EF640">
        <v>1</v>
      </c>
      <c r="EG640">
        <v>1</v>
      </c>
      <c r="EH640">
        <v>1</v>
      </c>
      <c r="EI640">
        <v>1</v>
      </c>
      <c r="EJ640">
        <v>1</v>
      </c>
      <c r="EK640">
        <v>1</v>
      </c>
      <c r="EL640">
        <v>1</v>
      </c>
      <c r="EM640">
        <v>1</v>
      </c>
      <c r="EN640">
        <v>1</v>
      </c>
      <c r="EO640">
        <v>1</v>
      </c>
      <c r="EP640">
        <v>1</v>
      </c>
      <c r="EQ640">
        <v>1</v>
      </c>
      <c r="ER640">
        <v>1</v>
      </c>
      <c r="ES640">
        <v>1</v>
      </c>
      <c r="ET640">
        <v>1</v>
      </c>
      <c r="EU640">
        <v>1</v>
      </c>
      <c r="EV640">
        <v>1</v>
      </c>
      <c r="EW640">
        <v>1</v>
      </c>
      <c r="EX640">
        <v>1</v>
      </c>
      <c r="EY640">
        <v>1</v>
      </c>
      <c r="EZ640">
        <v>1</v>
      </c>
      <c r="FA640">
        <v>1</v>
      </c>
      <c r="FB640">
        <v>1</v>
      </c>
      <c r="FC640">
        <v>1</v>
      </c>
      <c r="FD640">
        <v>1</v>
      </c>
      <c r="FE640">
        <v>1</v>
      </c>
      <c r="FF640">
        <v>1</v>
      </c>
      <c r="FG640">
        <v>1</v>
      </c>
      <c r="FH640">
        <v>1</v>
      </c>
      <c r="FI640">
        <v>1</v>
      </c>
      <c r="FJ640">
        <v>1</v>
      </c>
      <c r="FK640">
        <v>1</v>
      </c>
      <c r="FL640">
        <v>1</v>
      </c>
      <c r="FM640">
        <v>1</v>
      </c>
      <c r="FN640">
        <v>1</v>
      </c>
      <c r="FO640">
        <v>1</v>
      </c>
      <c r="FP640">
        <v>1</v>
      </c>
      <c r="FQ640">
        <v>1</v>
      </c>
      <c r="FR640">
        <v>1</v>
      </c>
      <c r="FS640">
        <v>1</v>
      </c>
      <c r="FT640">
        <v>1</v>
      </c>
      <c r="FU640">
        <v>1</v>
      </c>
      <c r="FV640">
        <v>1</v>
      </c>
      <c r="FW640">
        <v>1</v>
      </c>
      <c r="FX640">
        <v>1</v>
      </c>
      <c r="FY640">
        <v>1</v>
      </c>
      <c r="FZ640">
        <v>1</v>
      </c>
      <c r="GA640">
        <v>1</v>
      </c>
      <c r="GB640">
        <v>1</v>
      </c>
      <c r="GC640">
        <v>1</v>
      </c>
      <c r="GD640">
        <v>1</v>
      </c>
      <c r="GE640">
        <v>1</v>
      </c>
      <c r="GF640">
        <v>1</v>
      </c>
    </row>
    <row r="641" spans="2:188" x14ac:dyDescent="0.55000000000000004">
      <c r="B641" t="s">
        <v>544</v>
      </c>
      <c r="C641">
        <v>39.120925999999997</v>
      </c>
      <c r="D641">
        <v>-105.7182064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0</v>
      </c>
      <c r="CS641">
        <v>0</v>
      </c>
      <c r="CT641">
        <v>0</v>
      </c>
      <c r="CU641">
        <v>0</v>
      </c>
      <c r="CV641">
        <v>0</v>
      </c>
      <c r="CW641">
        <v>0</v>
      </c>
      <c r="CX641">
        <v>0</v>
      </c>
      <c r="CY641">
        <v>0</v>
      </c>
      <c r="CZ641">
        <v>0</v>
      </c>
      <c r="DA641">
        <v>0</v>
      </c>
      <c r="DB641">
        <v>0</v>
      </c>
      <c r="DC641">
        <v>0</v>
      </c>
      <c r="DD641">
        <v>0</v>
      </c>
      <c r="DE641">
        <v>0</v>
      </c>
      <c r="DF641">
        <v>0</v>
      </c>
      <c r="DG641">
        <v>0</v>
      </c>
      <c r="DH641">
        <v>0</v>
      </c>
      <c r="DI641">
        <v>0</v>
      </c>
      <c r="DJ641">
        <v>0</v>
      </c>
      <c r="DK641">
        <v>0</v>
      </c>
      <c r="DL641">
        <v>0</v>
      </c>
      <c r="DM641">
        <v>0</v>
      </c>
      <c r="DN641">
        <v>0</v>
      </c>
      <c r="DO641">
        <v>0</v>
      </c>
      <c r="DP641">
        <v>0</v>
      </c>
      <c r="DQ641">
        <v>0</v>
      </c>
      <c r="DR641">
        <v>0</v>
      </c>
      <c r="DS641">
        <v>0</v>
      </c>
      <c r="DT641">
        <v>0</v>
      </c>
      <c r="DU641">
        <v>0</v>
      </c>
      <c r="DV641">
        <v>0</v>
      </c>
      <c r="DW641">
        <v>0</v>
      </c>
      <c r="DX641">
        <v>0</v>
      </c>
      <c r="DY641">
        <v>0</v>
      </c>
      <c r="DZ641">
        <v>0</v>
      </c>
      <c r="EA641">
        <v>0</v>
      </c>
      <c r="EB641">
        <v>0</v>
      </c>
      <c r="EC641">
        <v>0</v>
      </c>
      <c r="ED641">
        <v>0</v>
      </c>
      <c r="EE641">
        <v>0</v>
      </c>
      <c r="EF641">
        <v>0</v>
      </c>
      <c r="EG641">
        <v>0</v>
      </c>
      <c r="EH641">
        <v>0</v>
      </c>
      <c r="EI641">
        <v>0</v>
      </c>
      <c r="EJ641">
        <v>0</v>
      </c>
      <c r="EK641">
        <v>0</v>
      </c>
      <c r="EL641">
        <v>0</v>
      </c>
      <c r="EM641">
        <v>0</v>
      </c>
      <c r="EN641">
        <v>0</v>
      </c>
      <c r="EO641">
        <v>0</v>
      </c>
      <c r="EP641">
        <v>0</v>
      </c>
      <c r="EQ641">
        <v>0</v>
      </c>
      <c r="ER641">
        <v>0</v>
      </c>
      <c r="ES641">
        <v>0</v>
      </c>
      <c r="ET641">
        <v>0</v>
      </c>
      <c r="EU641">
        <v>0</v>
      </c>
      <c r="EV641">
        <v>0</v>
      </c>
      <c r="EW641">
        <v>0</v>
      </c>
      <c r="EX641">
        <v>0</v>
      </c>
      <c r="EY641">
        <v>0</v>
      </c>
      <c r="EZ641">
        <v>0</v>
      </c>
      <c r="FA641">
        <v>0</v>
      </c>
      <c r="FB641">
        <v>0</v>
      </c>
      <c r="FC641">
        <v>0</v>
      </c>
      <c r="FD641">
        <v>0</v>
      </c>
      <c r="FE641">
        <v>0</v>
      </c>
      <c r="FF641">
        <v>0</v>
      </c>
      <c r="FG641">
        <v>0</v>
      </c>
      <c r="FH641">
        <v>0</v>
      </c>
      <c r="FI641">
        <v>0</v>
      </c>
      <c r="FJ641">
        <v>0</v>
      </c>
      <c r="FK641">
        <v>0</v>
      </c>
      <c r="FL641">
        <v>0</v>
      </c>
      <c r="FM641">
        <v>0</v>
      </c>
      <c r="FN641">
        <v>0</v>
      </c>
      <c r="FO641">
        <v>0</v>
      </c>
      <c r="FP641">
        <v>0</v>
      </c>
      <c r="FQ641">
        <v>0</v>
      </c>
      <c r="FR641">
        <v>0</v>
      </c>
      <c r="FS641">
        <v>0</v>
      </c>
      <c r="FT641">
        <v>0</v>
      </c>
      <c r="FU641">
        <v>0</v>
      </c>
      <c r="FV641">
        <v>0</v>
      </c>
      <c r="FW641">
        <v>0</v>
      </c>
      <c r="FX641">
        <v>0</v>
      </c>
      <c r="FY641">
        <v>0</v>
      </c>
      <c r="FZ641">
        <v>1</v>
      </c>
      <c r="GA641">
        <v>1</v>
      </c>
      <c r="GB641">
        <v>1</v>
      </c>
      <c r="GC641">
        <v>1</v>
      </c>
      <c r="GD641">
        <v>1</v>
      </c>
      <c r="GE641">
        <v>1</v>
      </c>
      <c r="GF641">
        <v>1</v>
      </c>
    </row>
    <row r="642" spans="2:188" x14ac:dyDescent="0.55000000000000004">
      <c r="B642" t="s">
        <v>544</v>
      </c>
      <c r="C642">
        <v>40.594142769999998</v>
      </c>
      <c r="D642">
        <v>-102.357770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0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P642">
        <v>0</v>
      </c>
      <c r="CQ642">
        <v>0</v>
      </c>
      <c r="CR642">
        <v>0</v>
      </c>
      <c r="CS642">
        <v>0</v>
      </c>
      <c r="CT642">
        <v>0</v>
      </c>
      <c r="CU642">
        <v>0</v>
      </c>
      <c r="CV642">
        <v>0</v>
      </c>
      <c r="CW642">
        <v>0</v>
      </c>
      <c r="CX642">
        <v>0</v>
      </c>
      <c r="CY642">
        <v>0</v>
      </c>
      <c r="CZ642">
        <v>0</v>
      </c>
      <c r="DA642">
        <v>0</v>
      </c>
      <c r="DB642">
        <v>0</v>
      </c>
      <c r="DC642">
        <v>0</v>
      </c>
      <c r="DD642">
        <v>0</v>
      </c>
      <c r="DE642">
        <v>0</v>
      </c>
      <c r="DF642">
        <v>0</v>
      </c>
      <c r="DG642">
        <v>0</v>
      </c>
      <c r="DH642">
        <v>0</v>
      </c>
      <c r="DI642">
        <v>0</v>
      </c>
      <c r="DJ642">
        <v>0</v>
      </c>
      <c r="DK642">
        <v>0</v>
      </c>
      <c r="DL642">
        <v>0</v>
      </c>
      <c r="DM642">
        <v>0</v>
      </c>
      <c r="DN642">
        <v>0</v>
      </c>
      <c r="DO642">
        <v>0</v>
      </c>
      <c r="DP642">
        <v>0</v>
      </c>
      <c r="DQ642">
        <v>0</v>
      </c>
      <c r="DR642">
        <v>0</v>
      </c>
      <c r="DS642">
        <v>0</v>
      </c>
      <c r="DT642">
        <v>0</v>
      </c>
      <c r="DU642">
        <v>0</v>
      </c>
      <c r="DV642">
        <v>0</v>
      </c>
      <c r="DW642">
        <v>0</v>
      </c>
      <c r="DX642">
        <v>0</v>
      </c>
      <c r="DY642">
        <v>0</v>
      </c>
      <c r="DZ642">
        <v>0</v>
      </c>
      <c r="EA642">
        <v>0</v>
      </c>
      <c r="EB642">
        <v>0</v>
      </c>
      <c r="EC642">
        <v>0</v>
      </c>
      <c r="ED642">
        <v>0</v>
      </c>
      <c r="EE642">
        <v>0</v>
      </c>
      <c r="EF642">
        <v>0</v>
      </c>
      <c r="EG642">
        <v>0</v>
      </c>
      <c r="EH642">
        <v>0</v>
      </c>
      <c r="EI642">
        <v>0</v>
      </c>
      <c r="EJ642">
        <v>0</v>
      </c>
      <c r="EK642">
        <v>0</v>
      </c>
      <c r="EL642">
        <v>0</v>
      </c>
      <c r="EM642">
        <v>0</v>
      </c>
      <c r="EN642">
        <v>0</v>
      </c>
      <c r="EO642">
        <v>0</v>
      </c>
      <c r="EP642">
        <v>0</v>
      </c>
      <c r="EQ642">
        <v>0</v>
      </c>
      <c r="ER642">
        <v>0</v>
      </c>
      <c r="ES642">
        <v>0</v>
      </c>
      <c r="ET642">
        <v>0</v>
      </c>
      <c r="EU642">
        <v>0</v>
      </c>
      <c r="EV642">
        <v>0</v>
      </c>
      <c r="EW642">
        <v>0</v>
      </c>
      <c r="EX642">
        <v>0</v>
      </c>
      <c r="EY642">
        <v>0</v>
      </c>
      <c r="EZ642">
        <v>0</v>
      </c>
      <c r="FA642">
        <v>0</v>
      </c>
      <c r="FB642">
        <v>0</v>
      </c>
      <c r="FC642">
        <v>0</v>
      </c>
      <c r="FD642">
        <v>0</v>
      </c>
      <c r="FE642">
        <v>0</v>
      </c>
      <c r="FF642">
        <v>0</v>
      </c>
      <c r="FG642">
        <v>0</v>
      </c>
      <c r="FH642">
        <v>0</v>
      </c>
      <c r="FI642">
        <v>0</v>
      </c>
      <c r="FJ642">
        <v>0</v>
      </c>
      <c r="FK642">
        <v>0</v>
      </c>
      <c r="FL642">
        <v>0</v>
      </c>
      <c r="FM642">
        <v>0</v>
      </c>
      <c r="FN642">
        <v>0</v>
      </c>
      <c r="FO642">
        <v>0</v>
      </c>
      <c r="FP642">
        <v>0</v>
      </c>
      <c r="FQ642">
        <v>0</v>
      </c>
      <c r="FR642">
        <v>0</v>
      </c>
      <c r="FS642">
        <v>0</v>
      </c>
      <c r="FT642">
        <v>0</v>
      </c>
      <c r="FU642">
        <v>0</v>
      </c>
      <c r="FV642">
        <v>0</v>
      </c>
      <c r="FW642">
        <v>0</v>
      </c>
      <c r="FX642">
        <v>0</v>
      </c>
      <c r="FY642">
        <v>0</v>
      </c>
      <c r="FZ642">
        <v>0</v>
      </c>
      <c r="GA642">
        <v>0</v>
      </c>
      <c r="GB642">
        <v>0</v>
      </c>
      <c r="GC642">
        <v>0</v>
      </c>
      <c r="GD642">
        <v>0</v>
      </c>
      <c r="GE642">
        <v>0</v>
      </c>
      <c r="GF642">
        <v>0</v>
      </c>
    </row>
    <row r="643" spans="2:188" x14ac:dyDescent="0.55000000000000004">
      <c r="B643" t="s">
        <v>544</v>
      </c>
      <c r="C643">
        <v>39.217201119999999</v>
      </c>
      <c r="D643">
        <v>-106.93100269999999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2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2</v>
      </c>
      <c r="CI643">
        <v>2</v>
      </c>
      <c r="CJ643">
        <v>2</v>
      </c>
      <c r="CK643">
        <v>2</v>
      </c>
      <c r="CL643">
        <v>2</v>
      </c>
      <c r="CM643">
        <v>2</v>
      </c>
      <c r="CN643">
        <v>2</v>
      </c>
      <c r="CO643">
        <v>2</v>
      </c>
      <c r="CP643">
        <v>2</v>
      </c>
      <c r="CQ643">
        <v>2</v>
      </c>
      <c r="CR643">
        <v>2</v>
      </c>
      <c r="CS643">
        <v>2</v>
      </c>
      <c r="CT643">
        <v>3</v>
      </c>
      <c r="CU643">
        <v>3</v>
      </c>
      <c r="CV643">
        <v>3</v>
      </c>
      <c r="CW643">
        <v>2</v>
      </c>
      <c r="CX643">
        <v>2</v>
      </c>
      <c r="CY643">
        <v>2</v>
      </c>
      <c r="CZ643">
        <v>2</v>
      </c>
      <c r="DA643">
        <v>2</v>
      </c>
      <c r="DB643">
        <v>2</v>
      </c>
      <c r="DC643">
        <v>2</v>
      </c>
      <c r="DD643">
        <v>2</v>
      </c>
      <c r="DE643">
        <v>2</v>
      </c>
      <c r="DF643">
        <v>2</v>
      </c>
      <c r="DG643">
        <v>2</v>
      </c>
      <c r="DH643">
        <v>2</v>
      </c>
      <c r="DI643">
        <v>2</v>
      </c>
      <c r="DJ643">
        <v>2</v>
      </c>
      <c r="DK643">
        <v>2</v>
      </c>
      <c r="DL643">
        <v>2</v>
      </c>
      <c r="DM643">
        <v>2</v>
      </c>
      <c r="DN643">
        <v>2</v>
      </c>
      <c r="DO643">
        <v>2</v>
      </c>
      <c r="DP643">
        <v>2</v>
      </c>
      <c r="DQ643">
        <v>2</v>
      </c>
      <c r="DR643">
        <v>2</v>
      </c>
      <c r="DS643">
        <v>2</v>
      </c>
      <c r="DT643">
        <v>2</v>
      </c>
      <c r="DU643">
        <v>2</v>
      </c>
      <c r="DV643">
        <v>2</v>
      </c>
      <c r="DW643">
        <v>2</v>
      </c>
      <c r="DX643">
        <v>2</v>
      </c>
      <c r="DY643">
        <v>2</v>
      </c>
      <c r="DZ643">
        <v>2</v>
      </c>
      <c r="EA643">
        <v>2</v>
      </c>
      <c r="EB643">
        <v>2</v>
      </c>
      <c r="EC643">
        <v>2</v>
      </c>
      <c r="ED643">
        <v>2</v>
      </c>
      <c r="EE643">
        <v>2</v>
      </c>
      <c r="EF643">
        <v>2</v>
      </c>
      <c r="EG643">
        <v>2</v>
      </c>
      <c r="EH643">
        <v>2</v>
      </c>
      <c r="EI643">
        <v>2</v>
      </c>
      <c r="EJ643">
        <v>2</v>
      </c>
      <c r="EK643">
        <v>2</v>
      </c>
      <c r="EL643">
        <v>2</v>
      </c>
      <c r="EM643">
        <v>2</v>
      </c>
      <c r="EN643">
        <v>2</v>
      </c>
      <c r="EO643">
        <v>2</v>
      </c>
      <c r="EP643">
        <v>2</v>
      </c>
      <c r="EQ643">
        <v>2</v>
      </c>
      <c r="ER643">
        <v>2</v>
      </c>
      <c r="ES643">
        <v>2</v>
      </c>
      <c r="ET643">
        <v>2</v>
      </c>
      <c r="EU643">
        <v>2</v>
      </c>
      <c r="EV643">
        <v>2</v>
      </c>
      <c r="EW643">
        <v>2</v>
      </c>
      <c r="EX643">
        <v>2</v>
      </c>
      <c r="EY643">
        <v>2</v>
      </c>
      <c r="EZ643">
        <v>2</v>
      </c>
      <c r="FA643">
        <v>2</v>
      </c>
      <c r="FB643">
        <v>2</v>
      </c>
      <c r="FC643">
        <v>2</v>
      </c>
      <c r="FD643">
        <v>2</v>
      </c>
      <c r="FE643">
        <v>2</v>
      </c>
      <c r="FF643">
        <v>2</v>
      </c>
      <c r="FG643">
        <v>2</v>
      </c>
      <c r="FH643">
        <v>2</v>
      </c>
      <c r="FI643">
        <v>2</v>
      </c>
      <c r="FJ643">
        <v>2</v>
      </c>
      <c r="FK643">
        <v>2</v>
      </c>
      <c r="FL643">
        <v>2</v>
      </c>
      <c r="FM643">
        <v>2</v>
      </c>
      <c r="FN643">
        <v>2</v>
      </c>
      <c r="FO643">
        <v>2</v>
      </c>
      <c r="FP643">
        <v>2</v>
      </c>
      <c r="FQ643">
        <v>2</v>
      </c>
      <c r="FR643">
        <v>2</v>
      </c>
      <c r="FS643">
        <v>2</v>
      </c>
      <c r="FT643">
        <v>2</v>
      </c>
      <c r="FU643">
        <v>2</v>
      </c>
      <c r="FV643">
        <v>2</v>
      </c>
      <c r="FW643">
        <v>2</v>
      </c>
      <c r="FX643">
        <v>2</v>
      </c>
      <c r="FY643">
        <v>2</v>
      </c>
      <c r="FZ643">
        <v>2</v>
      </c>
      <c r="GA643">
        <v>2</v>
      </c>
      <c r="GB643">
        <v>2</v>
      </c>
      <c r="GC643">
        <v>2</v>
      </c>
      <c r="GD643">
        <v>2</v>
      </c>
      <c r="GE643">
        <v>2</v>
      </c>
      <c r="GF643">
        <v>2</v>
      </c>
    </row>
    <row r="644" spans="2:188" x14ac:dyDescent="0.55000000000000004">
      <c r="B644" t="s">
        <v>544</v>
      </c>
      <c r="C644">
        <v>37.955449850000001</v>
      </c>
      <c r="D644">
        <v>-102.3926052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P644">
        <v>0</v>
      </c>
      <c r="CQ644">
        <v>0</v>
      </c>
      <c r="CR644">
        <v>0</v>
      </c>
      <c r="CS644">
        <v>0</v>
      </c>
      <c r="CT644">
        <v>0</v>
      </c>
      <c r="CU644">
        <v>0</v>
      </c>
      <c r="CV644">
        <v>0</v>
      </c>
      <c r="CW644">
        <v>0</v>
      </c>
      <c r="CX644">
        <v>0</v>
      </c>
      <c r="CY644">
        <v>0</v>
      </c>
      <c r="CZ644">
        <v>0</v>
      </c>
      <c r="DA644">
        <v>0</v>
      </c>
      <c r="DB644">
        <v>0</v>
      </c>
      <c r="DC644">
        <v>0</v>
      </c>
      <c r="DD644">
        <v>0</v>
      </c>
      <c r="DE644">
        <v>0</v>
      </c>
      <c r="DF644">
        <v>0</v>
      </c>
      <c r="DG644">
        <v>0</v>
      </c>
      <c r="DH644">
        <v>0</v>
      </c>
      <c r="DI644">
        <v>0</v>
      </c>
      <c r="DJ644">
        <v>0</v>
      </c>
      <c r="DK644">
        <v>0</v>
      </c>
      <c r="DL644">
        <v>0</v>
      </c>
      <c r="DM644">
        <v>0</v>
      </c>
      <c r="DN644">
        <v>0</v>
      </c>
      <c r="DO644">
        <v>0</v>
      </c>
      <c r="DP644">
        <v>0</v>
      </c>
      <c r="DQ644">
        <v>0</v>
      </c>
      <c r="DR644">
        <v>0</v>
      </c>
      <c r="DS644">
        <v>0</v>
      </c>
      <c r="DT644">
        <v>0</v>
      </c>
      <c r="DU644">
        <v>0</v>
      </c>
      <c r="DV644">
        <v>0</v>
      </c>
      <c r="DW644">
        <v>0</v>
      </c>
      <c r="DX644">
        <v>0</v>
      </c>
      <c r="DY644">
        <v>0</v>
      </c>
      <c r="DZ644">
        <v>0</v>
      </c>
      <c r="EA644">
        <v>0</v>
      </c>
      <c r="EB644">
        <v>0</v>
      </c>
      <c r="EC644">
        <v>0</v>
      </c>
      <c r="ED644">
        <v>0</v>
      </c>
      <c r="EE644">
        <v>0</v>
      </c>
      <c r="EF644">
        <v>0</v>
      </c>
      <c r="EG644">
        <v>0</v>
      </c>
      <c r="EH644">
        <v>0</v>
      </c>
      <c r="EI644">
        <v>0</v>
      </c>
      <c r="EJ644">
        <v>0</v>
      </c>
      <c r="EK644">
        <v>0</v>
      </c>
      <c r="EL644">
        <v>0</v>
      </c>
      <c r="EM644">
        <v>0</v>
      </c>
      <c r="EN644">
        <v>0</v>
      </c>
      <c r="EO644">
        <v>0</v>
      </c>
      <c r="EP644">
        <v>0</v>
      </c>
      <c r="EQ644">
        <v>0</v>
      </c>
      <c r="ER644">
        <v>0</v>
      </c>
      <c r="ES644">
        <v>0</v>
      </c>
      <c r="ET644">
        <v>0</v>
      </c>
      <c r="EU644">
        <v>0</v>
      </c>
      <c r="EV644">
        <v>0</v>
      </c>
      <c r="EW644">
        <v>0</v>
      </c>
      <c r="EX644">
        <v>0</v>
      </c>
      <c r="EY644">
        <v>0</v>
      </c>
      <c r="EZ644">
        <v>0</v>
      </c>
      <c r="FA644">
        <v>0</v>
      </c>
      <c r="FB644">
        <v>0</v>
      </c>
      <c r="FC644">
        <v>0</v>
      </c>
      <c r="FD644">
        <v>0</v>
      </c>
      <c r="FE644">
        <v>0</v>
      </c>
      <c r="FF644">
        <v>0</v>
      </c>
      <c r="FG644">
        <v>0</v>
      </c>
      <c r="FH644">
        <v>0</v>
      </c>
      <c r="FI644">
        <v>0</v>
      </c>
      <c r="FJ644">
        <v>0</v>
      </c>
      <c r="FK644">
        <v>0</v>
      </c>
      <c r="FL644">
        <v>0</v>
      </c>
      <c r="FM644">
        <v>0</v>
      </c>
      <c r="FN644">
        <v>0</v>
      </c>
      <c r="FO644">
        <v>0</v>
      </c>
      <c r="FP644">
        <v>0</v>
      </c>
      <c r="FQ644">
        <v>0</v>
      </c>
      <c r="FR644">
        <v>0</v>
      </c>
      <c r="FS644">
        <v>0</v>
      </c>
      <c r="FT644">
        <v>0</v>
      </c>
      <c r="FU644">
        <v>0</v>
      </c>
      <c r="FV644">
        <v>0</v>
      </c>
      <c r="FW644">
        <v>0</v>
      </c>
      <c r="FX644">
        <v>0</v>
      </c>
      <c r="FY644">
        <v>0</v>
      </c>
      <c r="FZ644">
        <v>0</v>
      </c>
      <c r="GA644">
        <v>0</v>
      </c>
      <c r="GB644">
        <v>0</v>
      </c>
      <c r="GC644">
        <v>0</v>
      </c>
      <c r="GD644">
        <v>0</v>
      </c>
      <c r="GE644">
        <v>0</v>
      </c>
      <c r="GF644">
        <v>0</v>
      </c>
    </row>
    <row r="645" spans="2:188" x14ac:dyDescent="0.55000000000000004">
      <c r="B645" t="s">
        <v>544</v>
      </c>
      <c r="C645">
        <v>38.173591440000003</v>
      </c>
      <c r="D645">
        <v>-104.512743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1</v>
      </c>
      <c r="BS645">
        <v>1</v>
      </c>
      <c r="BT645">
        <v>1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3</v>
      </c>
      <c r="CH645">
        <v>3</v>
      </c>
      <c r="CI645">
        <v>3</v>
      </c>
      <c r="CJ645">
        <v>4</v>
      </c>
      <c r="CK645">
        <v>4</v>
      </c>
      <c r="CL645">
        <v>5</v>
      </c>
      <c r="CM645">
        <v>6</v>
      </c>
      <c r="CN645">
        <v>6</v>
      </c>
      <c r="CO645">
        <v>6</v>
      </c>
      <c r="CP645">
        <v>6</v>
      </c>
      <c r="CQ645">
        <v>7</v>
      </c>
      <c r="CR645">
        <v>7</v>
      </c>
      <c r="CS645">
        <v>7</v>
      </c>
      <c r="CT645">
        <v>9</v>
      </c>
      <c r="CU645">
        <v>9</v>
      </c>
      <c r="CV645">
        <v>9</v>
      </c>
      <c r="CW645">
        <v>9</v>
      </c>
      <c r="CX645">
        <v>9</v>
      </c>
      <c r="CY645">
        <v>10</v>
      </c>
      <c r="CZ645">
        <v>10</v>
      </c>
      <c r="DA645">
        <v>10</v>
      </c>
      <c r="DB645">
        <v>10</v>
      </c>
      <c r="DC645">
        <v>10</v>
      </c>
      <c r="DD645">
        <v>11</v>
      </c>
      <c r="DE645">
        <v>11</v>
      </c>
      <c r="DF645">
        <v>11</v>
      </c>
      <c r="DG645">
        <v>12</v>
      </c>
      <c r="DH645">
        <v>12</v>
      </c>
      <c r="DI645">
        <v>12</v>
      </c>
      <c r="DJ645">
        <v>12</v>
      </c>
      <c r="DK645">
        <v>12</v>
      </c>
      <c r="DL645">
        <v>12</v>
      </c>
      <c r="DM645">
        <v>12</v>
      </c>
      <c r="DN645">
        <v>13</v>
      </c>
      <c r="DO645">
        <v>13</v>
      </c>
      <c r="DP645">
        <v>13</v>
      </c>
      <c r="DQ645">
        <v>13</v>
      </c>
      <c r="DR645">
        <v>14</v>
      </c>
      <c r="DS645">
        <v>14</v>
      </c>
      <c r="DT645">
        <v>14</v>
      </c>
      <c r="DU645">
        <v>14</v>
      </c>
      <c r="DV645">
        <v>14</v>
      </c>
      <c r="DW645">
        <v>14</v>
      </c>
      <c r="DX645">
        <v>14</v>
      </c>
      <c r="DY645">
        <v>14</v>
      </c>
      <c r="DZ645">
        <v>14</v>
      </c>
      <c r="EA645">
        <v>14</v>
      </c>
      <c r="EB645">
        <v>15</v>
      </c>
      <c r="EC645">
        <v>16</v>
      </c>
      <c r="ED645">
        <v>16</v>
      </c>
      <c r="EE645">
        <v>17</v>
      </c>
      <c r="EF645">
        <v>18</v>
      </c>
      <c r="EG645">
        <v>18</v>
      </c>
      <c r="EH645">
        <v>18</v>
      </c>
      <c r="EI645">
        <v>18</v>
      </c>
      <c r="EJ645">
        <v>18</v>
      </c>
      <c r="EK645">
        <v>18</v>
      </c>
      <c r="EL645">
        <v>18</v>
      </c>
      <c r="EM645">
        <v>18</v>
      </c>
      <c r="EN645">
        <v>19</v>
      </c>
      <c r="EO645">
        <v>19</v>
      </c>
      <c r="EP645">
        <v>20</v>
      </c>
      <c r="EQ645">
        <v>20</v>
      </c>
      <c r="ER645">
        <v>22</v>
      </c>
      <c r="ES645">
        <v>22</v>
      </c>
      <c r="ET645">
        <v>22</v>
      </c>
      <c r="EU645">
        <v>23</v>
      </c>
      <c r="EV645">
        <v>23</v>
      </c>
      <c r="EW645">
        <v>23</v>
      </c>
      <c r="EX645">
        <v>23</v>
      </c>
      <c r="EY645">
        <v>23</v>
      </c>
      <c r="EZ645">
        <v>23</v>
      </c>
      <c r="FA645">
        <v>24</v>
      </c>
      <c r="FB645">
        <v>26</v>
      </c>
      <c r="FC645">
        <v>26</v>
      </c>
      <c r="FD645">
        <v>26</v>
      </c>
      <c r="FE645">
        <v>28</v>
      </c>
      <c r="FF645">
        <v>28</v>
      </c>
      <c r="FG645">
        <v>28</v>
      </c>
      <c r="FH645">
        <v>28</v>
      </c>
      <c r="FI645">
        <v>28</v>
      </c>
      <c r="FJ645">
        <v>30</v>
      </c>
      <c r="FK645">
        <v>30</v>
      </c>
      <c r="FL645">
        <v>30</v>
      </c>
      <c r="FM645">
        <v>30</v>
      </c>
      <c r="FN645">
        <v>30</v>
      </c>
      <c r="FO645">
        <v>30</v>
      </c>
      <c r="FP645">
        <v>30</v>
      </c>
      <c r="FQ645">
        <v>30</v>
      </c>
      <c r="FR645">
        <v>30</v>
      </c>
      <c r="FS645">
        <v>31</v>
      </c>
      <c r="FT645">
        <v>31</v>
      </c>
      <c r="FU645">
        <v>31</v>
      </c>
      <c r="FV645">
        <v>31</v>
      </c>
      <c r="FW645">
        <v>32</v>
      </c>
      <c r="FX645">
        <v>32</v>
      </c>
      <c r="FY645">
        <v>32</v>
      </c>
      <c r="FZ645">
        <v>32</v>
      </c>
      <c r="GA645">
        <v>32</v>
      </c>
      <c r="GB645">
        <v>32</v>
      </c>
      <c r="GC645">
        <v>32</v>
      </c>
      <c r="GD645">
        <v>33</v>
      </c>
      <c r="GE645">
        <v>33</v>
      </c>
      <c r="GF645">
        <v>33</v>
      </c>
    </row>
    <row r="646" spans="2:188" x14ac:dyDescent="0.55000000000000004">
      <c r="B646" t="s">
        <v>544</v>
      </c>
      <c r="C646">
        <v>39.979135409999998</v>
      </c>
      <c r="D646">
        <v>-108.2179009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T646">
        <v>0</v>
      </c>
      <c r="CU646">
        <v>0</v>
      </c>
      <c r="CV646">
        <v>0</v>
      </c>
      <c r="CW646">
        <v>0</v>
      </c>
      <c r="CX646">
        <v>0</v>
      </c>
      <c r="CY646">
        <v>0</v>
      </c>
      <c r="CZ646">
        <v>0</v>
      </c>
      <c r="DA646">
        <v>0</v>
      </c>
      <c r="DB646">
        <v>0</v>
      </c>
      <c r="DC646">
        <v>0</v>
      </c>
      <c r="DD646">
        <v>0</v>
      </c>
      <c r="DE646">
        <v>0</v>
      </c>
      <c r="DF646">
        <v>0</v>
      </c>
      <c r="DG646">
        <v>0</v>
      </c>
      <c r="DH646">
        <v>0</v>
      </c>
      <c r="DI646">
        <v>0</v>
      </c>
      <c r="DJ646">
        <v>0</v>
      </c>
      <c r="DK646">
        <v>0</v>
      </c>
      <c r="DL646">
        <v>0</v>
      </c>
      <c r="DM646">
        <v>0</v>
      </c>
      <c r="DN646">
        <v>0</v>
      </c>
      <c r="DO646">
        <v>0</v>
      </c>
      <c r="DP646">
        <v>0</v>
      </c>
      <c r="DQ646">
        <v>0</v>
      </c>
      <c r="DR646">
        <v>0</v>
      </c>
      <c r="DS646">
        <v>0</v>
      </c>
      <c r="DT646">
        <v>0</v>
      </c>
      <c r="DU646">
        <v>0</v>
      </c>
      <c r="DV646">
        <v>0</v>
      </c>
      <c r="DW646">
        <v>0</v>
      </c>
      <c r="DX646">
        <v>0</v>
      </c>
      <c r="DY646">
        <v>0</v>
      </c>
      <c r="DZ646">
        <v>0</v>
      </c>
      <c r="EA646">
        <v>0</v>
      </c>
      <c r="EB646">
        <v>0</v>
      </c>
      <c r="EC646">
        <v>0</v>
      </c>
      <c r="ED646">
        <v>0</v>
      </c>
      <c r="EE646">
        <v>0</v>
      </c>
      <c r="EF646">
        <v>0</v>
      </c>
      <c r="EG646">
        <v>0</v>
      </c>
      <c r="EH646">
        <v>0</v>
      </c>
      <c r="EI646">
        <v>0</v>
      </c>
      <c r="EJ646">
        <v>0</v>
      </c>
      <c r="EK646">
        <v>0</v>
      </c>
      <c r="EL646">
        <v>0</v>
      </c>
      <c r="EM646">
        <v>0</v>
      </c>
      <c r="EN646">
        <v>0</v>
      </c>
      <c r="EO646">
        <v>0</v>
      </c>
      <c r="EP646">
        <v>0</v>
      </c>
      <c r="EQ646">
        <v>0</v>
      </c>
      <c r="ER646">
        <v>0</v>
      </c>
      <c r="ES646">
        <v>0</v>
      </c>
      <c r="ET646">
        <v>0</v>
      </c>
      <c r="EU646">
        <v>0</v>
      </c>
      <c r="EV646">
        <v>0</v>
      </c>
      <c r="EW646">
        <v>0</v>
      </c>
      <c r="EX646">
        <v>0</v>
      </c>
      <c r="EY646">
        <v>0</v>
      </c>
      <c r="EZ646">
        <v>0</v>
      </c>
      <c r="FA646">
        <v>0</v>
      </c>
      <c r="FB646">
        <v>0</v>
      </c>
      <c r="FC646">
        <v>0</v>
      </c>
      <c r="FD646">
        <v>0</v>
      </c>
      <c r="FE646">
        <v>0</v>
      </c>
      <c r="FF646">
        <v>0</v>
      </c>
      <c r="FG646">
        <v>0</v>
      </c>
      <c r="FH646">
        <v>0</v>
      </c>
      <c r="FI646">
        <v>0</v>
      </c>
      <c r="FJ646">
        <v>0</v>
      </c>
      <c r="FK646">
        <v>0</v>
      </c>
      <c r="FL646">
        <v>0</v>
      </c>
      <c r="FM646">
        <v>0</v>
      </c>
      <c r="FN646">
        <v>0</v>
      </c>
      <c r="FO646">
        <v>0</v>
      </c>
      <c r="FP646">
        <v>0</v>
      </c>
      <c r="FQ646">
        <v>0</v>
      </c>
      <c r="FR646">
        <v>0</v>
      </c>
      <c r="FS646">
        <v>0</v>
      </c>
      <c r="FT646">
        <v>0</v>
      </c>
      <c r="FU646">
        <v>0</v>
      </c>
      <c r="FV646">
        <v>0</v>
      </c>
      <c r="FW646">
        <v>0</v>
      </c>
      <c r="FX646">
        <v>0</v>
      </c>
      <c r="FY646">
        <v>0</v>
      </c>
      <c r="FZ646">
        <v>0</v>
      </c>
      <c r="GA646">
        <v>0</v>
      </c>
      <c r="GB646">
        <v>0</v>
      </c>
      <c r="GC646">
        <v>0</v>
      </c>
      <c r="GD646">
        <v>0</v>
      </c>
      <c r="GE646">
        <v>0</v>
      </c>
      <c r="GF646">
        <v>0</v>
      </c>
    </row>
    <row r="647" spans="2:188" x14ac:dyDescent="0.55000000000000004">
      <c r="B647" t="s">
        <v>544</v>
      </c>
      <c r="C647">
        <v>37.583686499999999</v>
      </c>
      <c r="D647">
        <v>-106.38478379999999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0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>
        <v>0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W647">
        <v>0</v>
      </c>
      <c r="CX647">
        <v>0</v>
      </c>
      <c r="CY647">
        <v>0</v>
      </c>
      <c r="CZ647">
        <v>0</v>
      </c>
      <c r="DA647">
        <v>0</v>
      </c>
      <c r="DB647">
        <v>0</v>
      </c>
      <c r="DC647">
        <v>0</v>
      </c>
      <c r="DD647">
        <v>0</v>
      </c>
      <c r="DE647">
        <v>0</v>
      </c>
      <c r="DF647">
        <v>0</v>
      </c>
      <c r="DG647">
        <v>0</v>
      </c>
      <c r="DH647">
        <v>0</v>
      </c>
      <c r="DI647">
        <v>0</v>
      </c>
      <c r="DJ647">
        <v>0</v>
      </c>
      <c r="DK647">
        <v>0</v>
      </c>
      <c r="DL647">
        <v>0</v>
      </c>
      <c r="DM647">
        <v>0</v>
      </c>
      <c r="DN647">
        <v>0</v>
      </c>
      <c r="DO647">
        <v>0</v>
      </c>
      <c r="DP647">
        <v>0</v>
      </c>
      <c r="DQ647">
        <v>0</v>
      </c>
      <c r="DR647">
        <v>0</v>
      </c>
      <c r="DS647">
        <v>0</v>
      </c>
      <c r="DT647">
        <v>0</v>
      </c>
      <c r="DU647">
        <v>1</v>
      </c>
      <c r="DV647">
        <v>1</v>
      </c>
      <c r="DW647">
        <v>0</v>
      </c>
      <c r="DX647">
        <v>0</v>
      </c>
      <c r="DY647">
        <v>0</v>
      </c>
      <c r="DZ647">
        <v>0</v>
      </c>
      <c r="EA647">
        <v>0</v>
      </c>
      <c r="EB647">
        <v>0</v>
      </c>
      <c r="EC647">
        <v>0</v>
      </c>
      <c r="ED647">
        <v>0</v>
      </c>
      <c r="EE647">
        <v>0</v>
      </c>
      <c r="EF647">
        <v>0</v>
      </c>
      <c r="EG647">
        <v>0</v>
      </c>
      <c r="EH647">
        <v>0</v>
      </c>
      <c r="EI647">
        <v>0</v>
      </c>
      <c r="EJ647">
        <v>0</v>
      </c>
      <c r="EK647">
        <v>0</v>
      </c>
      <c r="EL647">
        <v>0</v>
      </c>
      <c r="EM647">
        <v>0</v>
      </c>
      <c r="EN647">
        <v>0</v>
      </c>
      <c r="EO647">
        <v>0</v>
      </c>
      <c r="EP647">
        <v>0</v>
      </c>
      <c r="EQ647">
        <v>0</v>
      </c>
      <c r="ER647">
        <v>0</v>
      </c>
      <c r="ES647">
        <v>0</v>
      </c>
      <c r="ET647">
        <v>0</v>
      </c>
      <c r="EU647">
        <v>0</v>
      </c>
      <c r="EV647">
        <v>0</v>
      </c>
      <c r="EW647">
        <v>0</v>
      </c>
      <c r="EX647">
        <v>0</v>
      </c>
      <c r="EY647">
        <v>1</v>
      </c>
      <c r="EZ647">
        <v>1</v>
      </c>
      <c r="FA647">
        <v>1</v>
      </c>
      <c r="FB647">
        <v>1</v>
      </c>
      <c r="FC647">
        <v>1</v>
      </c>
      <c r="FD647">
        <v>2</v>
      </c>
      <c r="FE647">
        <v>2</v>
      </c>
      <c r="FF647">
        <v>2</v>
      </c>
      <c r="FG647">
        <v>2</v>
      </c>
      <c r="FH647">
        <v>2</v>
      </c>
      <c r="FI647">
        <v>2</v>
      </c>
      <c r="FJ647">
        <v>2</v>
      </c>
      <c r="FK647">
        <v>2</v>
      </c>
      <c r="FL647">
        <v>2</v>
      </c>
      <c r="FM647">
        <v>2</v>
      </c>
      <c r="FN647">
        <v>2</v>
      </c>
      <c r="FO647">
        <v>2</v>
      </c>
      <c r="FP647">
        <v>2</v>
      </c>
      <c r="FQ647">
        <v>2</v>
      </c>
      <c r="FR647">
        <v>2</v>
      </c>
      <c r="FS647">
        <v>2</v>
      </c>
      <c r="FT647">
        <v>2</v>
      </c>
      <c r="FU647">
        <v>2</v>
      </c>
      <c r="FV647">
        <v>2</v>
      </c>
      <c r="FW647">
        <v>2</v>
      </c>
      <c r="FX647">
        <v>2</v>
      </c>
      <c r="FY647">
        <v>2</v>
      </c>
      <c r="FZ647">
        <v>2</v>
      </c>
      <c r="GA647">
        <v>2</v>
      </c>
      <c r="GB647">
        <v>2</v>
      </c>
      <c r="GC647">
        <v>2</v>
      </c>
      <c r="GD647">
        <v>2</v>
      </c>
      <c r="GE647">
        <v>2</v>
      </c>
      <c r="GF647">
        <v>2</v>
      </c>
    </row>
    <row r="648" spans="2:188" x14ac:dyDescent="0.55000000000000004">
      <c r="B648" t="s">
        <v>544</v>
      </c>
      <c r="C648">
        <v>40.485965049999997</v>
      </c>
      <c r="D648">
        <v>-106.990554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>
        <v>0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1</v>
      </c>
      <c r="CM648">
        <v>1</v>
      </c>
      <c r="CN648">
        <v>2</v>
      </c>
      <c r="CO648">
        <v>2</v>
      </c>
      <c r="CP648">
        <v>2</v>
      </c>
      <c r="CQ648">
        <v>2</v>
      </c>
      <c r="CR648">
        <v>2</v>
      </c>
      <c r="CS648">
        <v>2</v>
      </c>
      <c r="CT648">
        <v>4</v>
      </c>
      <c r="CU648">
        <v>4</v>
      </c>
      <c r="CV648">
        <v>4</v>
      </c>
      <c r="CW648">
        <v>4</v>
      </c>
      <c r="CX648">
        <v>4</v>
      </c>
      <c r="CY648">
        <v>4</v>
      </c>
      <c r="CZ648">
        <v>4</v>
      </c>
      <c r="DA648">
        <v>5</v>
      </c>
      <c r="DB648">
        <v>5</v>
      </c>
      <c r="DC648">
        <v>5</v>
      </c>
      <c r="DD648">
        <v>6</v>
      </c>
      <c r="DE648">
        <v>6</v>
      </c>
      <c r="DF648">
        <v>6</v>
      </c>
      <c r="DG648">
        <v>6</v>
      </c>
      <c r="DH648">
        <v>6</v>
      </c>
      <c r="DI648">
        <v>6</v>
      </c>
      <c r="DJ648">
        <v>6</v>
      </c>
      <c r="DK648">
        <v>6</v>
      </c>
      <c r="DL648">
        <v>6</v>
      </c>
      <c r="DM648">
        <v>6</v>
      </c>
      <c r="DN648">
        <v>6</v>
      </c>
      <c r="DO648">
        <v>6</v>
      </c>
      <c r="DP648">
        <v>6</v>
      </c>
      <c r="DQ648">
        <v>6</v>
      </c>
      <c r="DR648">
        <v>6</v>
      </c>
      <c r="DS648">
        <v>6</v>
      </c>
      <c r="DT648">
        <v>6</v>
      </c>
      <c r="DU648">
        <v>6</v>
      </c>
      <c r="DV648">
        <v>6</v>
      </c>
      <c r="DW648">
        <v>6</v>
      </c>
      <c r="DX648">
        <v>6</v>
      </c>
      <c r="DY648">
        <v>6</v>
      </c>
      <c r="DZ648">
        <v>6</v>
      </c>
      <c r="EA648">
        <v>6</v>
      </c>
      <c r="EB648">
        <v>6</v>
      </c>
      <c r="EC648">
        <v>6</v>
      </c>
      <c r="ED648">
        <v>6</v>
      </c>
      <c r="EE648">
        <v>6</v>
      </c>
      <c r="EF648">
        <v>6</v>
      </c>
      <c r="EG648">
        <v>6</v>
      </c>
      <c r="EH648">
        <v>6</v>
      </c>
      <c r="EI648">
        <v>6</v>
      </c>
      <c r="EJ648">
        <v>6</v>
      </c>
      <c r="EK648">
        <v>6</v>
      </c>
      <c r="EL648">
        <v>6</v>
      </c>
      <c r="EM648">
        <v>6</v>
      </c>
      <c r="EN648">
        <v>6</v>
      </c>
      <c r="EO648">
        <v>6</v>
      </c>
      <c r="EP648">
        <v>6</v>
      </c>
      <c r="EQ648">
        <v>6</v>
      </c>
      <c r="ER648">
        <v>6</v>
      </c>
      <c r="ES648">
        <v>6</v>
      </c>
      <c r="ET648">
        <v>6</v>
      </c>
      <c r="EU648">
        <v>6</v>
      </c>
      <c r="EV648">
        <v>6</v>
      </c>
      <c r="EW648">
        <v>6</v>
      </c>
      <c r="EX648">
        <v>6</v>
      </c>
      <c r="EY648">
        <v>6</v>
      </c>
      <c r="EZ648">
        <v>6</v>
      </c>
      <c r="FA648">
        <v>6</v>
      </c>
      <c r="FB648">
        <v>6</v>
      </c>
      <c r="FC648">
        <v>6</v>
      </c>
      <c r="FD648">
        <v>6</v>
      </c>
      <c r="FE648">
        <v>6</v>
      </c>
      <c r="FF648">
        <v>6</v>
      </c>
      <c r="FG648">
        <v>6</v>
      </c>
      <c r="FH648">
        <v>6</v>
      </c>
      <c r="FI648">
        <v>6</v>
      </c>
      <c r="FJ648">
        <v>6</v>
      </c>
      <c r="FK648">
        <v>6</v>
      </c>
      <c r="FL648">
        <v>6</v>
      </c>
      <c r="FM648">
        <v>6</v>
      </c>
      <c r="FN648">
        <v>6</v>
      </c>
      <c r="FO648">
        <v>6</v>
      </c>
      <c r="FP648">
        <v>6</v>
      </c>
      <c r="FQ648">
        <v>6</v>
      </c>
      <c r="FR648">
        <v>6</v>
      </c>
      <c r="FS648">
        <v>6</v>
      </c>
      <c r="FT648">
        <v>6</v>
      </c>
      <c r="FU648">
        <v>6</v>
      </c>
      <c r="FV648">
        <v>6</v>
      </c>
      <c r="FW648">
        <v>6</v>
      </c>
      <c r="FX648">
        <v>6</v>
      </c>
      <c r="FY648">
        <v>6</v>
      </c>
      <c r="FZ648">
        <v>6</v>
      </c>
      <c r="GA648">
        <v>6</v>
      </c>
      <c r="GB648">
        <v>6</v>
      </c>
      <c r="GC648">
        <v>6</v>
      </c>
      <c r="GD648">
        <v>6</v>
      </c>
      <c r="GE648">
        <v>6</v>
      </c>
      <c r="GF648">
        <v>6</v>
      </c>
    </row>
    <row r="649" spans="2:188" x14ac:dyDescent="0.55000000000000004">
      <c r="B649" t="s">
        <v>544</v>
      </c>
      <c r="C649">
        <v>38.080546290000001</v>
      </c>
      <c r="D649">
        <v>-106.282466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0</v>
      </c>
      <c r="CA649">
        <v>0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0</v>
      </c>
      <c r="CP649">
        <v>0</v>
      </c>
      <c r="CQ649">
        <v>0</v>
      </c>
      <c r="CR649">
        <v>0</v>
      </c>
      <c r="CS649">
        <v>0</v>
      </c>
      <c r="CT649">
        <v>0</v>
      </c>
      <c r="CU649">
        <v>0</v>
      </c>
      <c r="CV649">
        <v>0</v>
      </c>
      <c r="CW649">
        <v>0</v>
      </c>
      <c r="CX649">
        <v>0</v>
      </c>
      <c r="CY649">
        <v>0</v>
      </c>
      <c r="CZ649">
        <v>0</v>
      </c>
      <c r="DA649">
        <v>0</v>
      </c>
      <c r="DB649">
        <v>0</v>
      </c>
      <c r="DC649">
        <v>0</v>
      </c>
      <c r="DD649">
        <v>0</v>
      </c>
      <c r="DE649">
        <v>0</v>
      </c>
      <c r="DF649">
        <v>0</v>
      </c>
      <c r="DG649">
        <v>0</v>
      </c>
      <c r="DH649">
        <v>0</v>
      </c>
      <c r="DI649">
        <v>0</v>
      </c>
      <c r="DJ649">
        <v>0</v>
      </c>
      <c r="DK649">
        <v>0</v>
      </c>
      <c r="DL649">
        <v>0</v>
      </c>
      <c r="DM649">
        <v>0</v>
      </c>
      <c r="DN649">
        <v>0</v>
      </c>
      <c r="DO649">
        <v>0</v>
      </c>
      <c r="DP649">
        <v>0</v>
      </c>
      <c r="DQ649">
        <v>0</v>
      </c>
      <c r="DR649">
        <v>0</v>
      </c>
      <c r="DS649">
        <v>0</v>
      </c>
      <c r="DT649">
        <v>0</v>
      </c>
      <c r="DU649">
        <v>0</v>
      </c>
      <c r="DV649">
        <v>0</v>
      </c>
      <c r="DW649">
        <v>0</v>
      </c>
      <c r="DX649">
        <v>0</v>
      </c>
      <c r="DY649">
        <v>0</v>
      </c>
      <c r="DZ649">
        <v>0</v>
      </c>
      <c r="EA649">
        <v>1</v>
      </c>
      <c r="EB649">
        <v>1</v>
      </c>
      <c r="EC649">
        <v>1</v>
      </c>
      <c r="ED649">
        <v>1</v>
      </c>
      <c r="EE649">
        <v>1</v>
      </c>
      <c r="EF649">
        <v>1</v>
      </c>
      <c r="EG649">
        <v>1</v>
      </c>
      <c r="EH649">
        <v>1</v>
      </c>
      <c r="EI649">
        <v>1</v>
      </c>
      <c r="EJ649">
        <v>1</v>
      </c>
      <c r="EK649">
        <v>1</v>
      </c>
      <c r="EL649">
        <v>1</v>
      </c>
      <c r="EM649">
        <v>2</v>
      </c>
      <c r="EN649">
        <v>2</v>
      </c>
      <c r="EO649">
        <v>2</v>
      </c>
      <c r="EP649">
        <v>2</v>
      </c>
      <c r="EQ649">
        <v>2</v>
      </c>
      <c r="ER649">
        <v>2</v>
      </c>
      <c r="ES649">
        <v>2</v>
      </c>
      <c r="ET649">
        <v>2</v>
      </c>
      <c r="EU649">
        <v>2</v>
      </c>
      <c r="EV649">
        <v>2</v>
      </c>
      <c r="EW649">
        <v>2</v>
      </c>
      <c r="EX649">
        <v>2</v>
      </c>
      <c r="EY649">
        <v>2</v>
      </c>
      <c r="EZ649">
        <v>2</v>
      </c>
      <c r="FA649">
        <v>2</v>
      </c>
      <c r="FB649">
        <v>2</v>
      </c>
      <c r="FC649">
        <v>2</v>
      </c>
      <c r="FD649">
        <v>2</v>
      </c>
      <c r="FE649">
        <v>2</v>
      </c>
      <c r="FF649">
        <v>2</v>
      </c>
      <c r="FG649">
        <v>2</v>
      </c>
      <c r="FH649">
        <v>2</v>
      </c>
      <c r="FI649">
        <v>2</v>
      </c>
      <c r="FJ649">
        <v>2</v>
      </c>
      <c r="FK649">
        <v>2</v>
      </c>
      <c r="FL649">
        <v>2</v>
      </c>
      <c r="FM649">
        <v>2</v>
      </c>
      <c r="FN649">
        <v>2</v>
      </c>
      <c r="FO649">
        <v>2</v>
      </c>
      <c r="FP649">
        <v>2</v>
      </c>
      <c r="FQ649">
        <v>2</v>
      </c>
      <c r="FR649">
        <v>2</v>
      </c>
      <c r="FS649">
        <v>2</v>
      </c>
      <c r="FT649">
        <v>2</v>
      </c>
      <c r="FU649">
        <v>2</v>
      </c>
      <c r="FV649">
        <v>2</v>
      </c>
      <c r="FW649">
        <v>2</v>
      </c>
      <c r="FX649">
        <v>2</v>
      </c>
      <c r="FY649">
        <v>2</v>
      </c>
      <c r="FZ649">
        <v>2</v>
      </c>
      <c r="GA649">
        <v>2</v>
      </c>
      <c r="GB649">
        <v>2</v>
      </c>
      <c r="GC649">
        <v>2</v>
      </c>
      <c r="GD649">
        <v>2</v>
      </c>
      <c r="GE649">
        <v>2</v>
      </c>
      <c r="GF649">
        <v>2</v>
      </c>
    </row>
    <row r="650" spans="2:188" x14ac:dyDescent="0.55000000000000004">
      <c r="B650" t="s">
        <v>544</v>
      </c>
      <c r="C650">
        <v>37.762489809999998</v>
      </c>
      <c r="D650">
        <v>-107.676328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0</v>
      </c>
      <c r="CW650">
        <v>0</v>
      </c>
      <c r="CX650">
        <v>0</v>
      </c>
      <c r="CY650">
        <v>0</v>
      </c>
      <c r="CZ650">
        <v>0</v>
      </c>
      <c r="DA650">
        <v>0</v>
      </c>
      <c r="DB650">
        <v>0</v>
      </c>
      <c r="DC650">
        <v>0</v>
      </c>
      <c r="DD650">
        <v>0</v>
      </c>
      <c r="DE650">
        <v>0</v>
      </c>
      <c r="DF650">
        <v>0</v>
      </c>
      <c r="DG650">
        <v>0</v>
      </c>
      <c r="DH650">
        <v>0</v>
      </c>
      <c r="DI650">
        <v>0</v>
      </c>
      <c r="DJ650">
        <v>0</v>
      </c>
      <c r="DK650">
        <v>0</v>
      </c>
      <c r="DL650">
        <v>0</v>
      </c>
      <c r="DM650">
        <v>0</v>
      </c>
      <c r="DN650">
        <v>0</v>
      </c>
      <c r="DO650">
        <v>0</v>
      </c>
      <c r="DP650">
        <v>0</v>
      </c>
      <c r="DQ650">
        <v>0</v>
      </c>
      <c r="DR650">
        <v>0</v>
      </c>
      <c r="DS650">
        <v>0</v>
      </c>
      <c r="DT650">
        <v>0</v>
      </c>
      <c r="DU650">
        <v>0</v>
      </c>
      <c r="DV650">
        <v>0</v>
      </c>
      <c r="DW650">
        <v>0</v>
      </c>
      <c r="DX650">
        <v>0</v>
      </c>
      <c r="DY650">
        <v>0</v>
      </c>
      <c r="DZ650">
        <v>0</v>
      </c>
      <c r="EA650">
        <v>0</v>
      </c>
      <c r="EB650">
        <v>0</v>
      </c>
      <c r="EC650">
        <v>0</v>
      </c>
      <c r="ED650">
        <v>0</v>
      </c>
      <c r="EE650">
        <v>0</v>
      </c>
      <c r="EF650">
        <v>0</v>
      </c>
      <c r="EG650">
        <v>0</v>
      </c>
      <c r="EH650">
        <v>0</v>
      </c>
      <c r="EI650">
        <v>0</v>
      </c>
      <c r="EJ650">
        <v>0</v>
      </c>
      <c r="EK650">
        <v>0</v>
      </c>
      <c r="EL650">
        <v>0</v>
      </c>
      <c r="EM650">
        <v>0</v>
      </c>
      <c r="EN650">
        <v>0</v>
      </c>
      <c r="EO650">
        <v>0</v>
      </c>
      <c r="EP650">
        <v>0</v>
      </c>
      <c r="EQ650">
        <v>0</v>
      </c>
      <c r="ER650">
        <v>0</v>
      </c>
      <c r="ES650">
        <v>0</v>
      </c>
      <c r="ET650">
        <v>0</v>
      </c>
      <c r="EU650">
        <v>0</v>
      </c>
      <c r="EV650">
        <v>0</v>
      </c>
      <c r="EW650">
        <v>0</v>
      </c>
      <c r="EX650">
        <v>0</v>
      </c>
      <c r="EY650">
        <v>0</v>
      </c>
      <c r="EZ650">
        <v>0</v>
      </c>
      <c r="FA650">
        <v>0</v>
      </c>
      <c r="FB650">
        <v>0</v>
      </c>
      <c r="FC650">
        <v>0</v>
      </c>
      <c r="FD650">
        <v>0</v>
      </c>
      <c r="FE650">
        <v>0</v>
      </c>
      <c r="FF650">
        <v>0</v>
      </c>
      <c r="FG650">
        <v>0</v>
      </c>
      <c r="FH650">
        <v>0</v>
      </c>
      <c r="FI650">
        <v>0</v>
      </c>
      <c r="FJ650">
        <v>0</v>
      </c>
      <c r="FK650">
        <v>0</v>
      </c>
      <c r="FL650">
        <v>0</v>
      </c>
      <c r="FM650">
        <v>0</v>
      </c>
      <c r="FN650">
        <v>0</v>
      </c>
      <c r="FO650">
        <v>0</v>
      </c>
      <c r="FP650">
        <v>0</v>
      </c>
      <c r="FQ650">
        <v>0</v>
      </c>
      <c r="FR650">
        <v>0</v>
      </c>
      <c r="FS650">
        <v>0</v>
      </c>
      <c r="FT650">
        <v>0</v>
      </c>
      <c r="FU650">
        <v>0</v>
      </c>
      <c r="FV650">
        <v>0</v>
      </c>
      <c r="FW650">
        <v>0</v>
      </c>
      <c r="FX650">
        <v>0</v>
      </c>
      <c r="FY650">
        <v>0</v>
      </c>
      <c r="FZ650">
        <v>0</v>
      </c>
      <c r="GA650">
        <v>0</v>
      </c>
      <c r="GB650">
        <v>0</v>
      </c>
      <c r="GC650">
        <v>0</v>
      </c>
      <c r="GD650">
        <v>0</v>
      </c>
      <c r="GE650">
        <v>0</v>
      </c>
      <c r="GF650">
        <v>0</v>
      </c>
    </row>
    <row r="651" spans="2:188" x14ac:dyDescent="0.55000000000000004">
      <c r="B651" t="s">
        <v>544</v>
      </c>
      <c r="C651">
        <v>38.004508829999999</v>
      </c>
      <c r="D651">
        <v>-108.4020725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T651">
        <v>0</v>
      </c>
      <c r="CU651">
        <v>0</v>
      </c>
      <c r="CV651">
        <v>0</v>
      </c>
      <c r="CW651">
        <v>0</v>
      </c>
      <c r="CX651">
        <v>0</v>
      </c>
      <c r="CY651">
        <v>0</v>
      </c>
      <c r="CZ651">
        <v>0</v>
      </c>
      <c r="DA651">
        <v>0</v>
      </c>
      <c r="DB651">
        <v>0</v>
      </c>
      <c r="DC651">
        <v>0</v>
      </c>
      <c r="DD651">
        <v>0</v>
      </c>
      <c r="DE651">
        <v>0</v>
      </c>
      <c r="DF651">
        <v>0</v>
      </c>
      <c r="DG651">
        <v>0</v>
      </c>
      <c r="DH651">
        <v>0</v>
      </c>
      <c r="DI651">
        <v>0</v>
      </c>
      <c r="DJ651">
        <v>0</v>
      </c>
      <c r="DK651">
        <v>0</v>
      </c>
      <c r="DL651">
        <v>0</v>
      </c>
      <c r="DM651">
        <v>0</v>
      </c>
      <c r="DN651">
        <v>0</v>
      </c>
      <c r="DO651">
        <v>0</v>
      </c>
      <c r="DP651">
        <v>0</v>
      </c>
      <c r="DQ651">
        <v>0</v>
      </c>
      <c r="DR651">
        <v>0</v>
      </c>
      <c r="DS651">
        <v>0</v>
      </c>
      <c r="DT651">
        <v>0</v>
      </c>
      <c r="DU651">
        <v>0</v>
      </c>
      <c r="DV651">
        <v>0</v>
      </c>
      <c r="DW651">
        <v>0</v>
      </c>
      <c r="DX651">
        <v>0</v>
      </c>
      <c r="DY651">
        <v>0</v>
      </c>
      <c r="DZ651">
        <v>0</v>
      </c>
      <c r="EA651">
        <v>0</v>
      </c>
      <c r="EB651">
        <v>0</v>
      </c>
      <c r="EC651">
        <v>0</v>
      </c>
      <c r="ED651">
        <v>0</v>
      </c>
      <c r="EE651">
        <v>0</v>
      </c>
      <c r="EF651">
        <v>0</v>
      </c>
      <c r="EG651">
        <v>0</v>
      </c>
      <c r="EH651">
        <v>0</v>
      </c>
      <c r="EI651">
        <v>0</v>
      </c>
      <c r="EJ651">
        <v>0</v>
      </c>
      <c r="EK651">
        <v>0</v>
      </c>
      <c r="EL651">
        <v>0</v>
      </c>
      <c r="EM651">
        <v>0</v>
      </c>
      <c r="EN651">
        <v>0</v>
      </c>
      <c r="EO651">
        <v>0</v>
      </c>
      <c r="EP651">
        <v>0</v>
      </c>
      <c r="EQ651">
        <v>0</v>
      </c>
      <c r="ER651">
        <v>0</v>
      </c>
      <c r="ES651">
        <v>0</v>
      </c>
      <c r="ET651">
        <v>0</v>
      </c>
      <c r="EU651">
        <v>0</v>
      </c>
      <c r="EV651">
        <v>0</v>
      </c>
      <c r="EW651">
        <v>0</v>
      </c>
      <c r="EX651">
        <v>0</v>
      </c>
      <c r="EY651">
        <v>0</v>
      </c>
      <c r="EZ651">
        <v>0</v>
      </c>
      <c r="FA651">
        <v>0</v>
      </c>
      <c r="FB651">
        <v>0</v>
      </c>
      <c r="FC651">
        <v>0</v>
      </c>
      <c r="FD651">
        <v>0</v>
      </c>
      <c r="FE651">
        <v>0</v>
      </c>
      <c r="FF651">
        <v>0</v>
      </c>
      <c r="FG651">
        <v>0</v>
      </c>
      <c r="FH651">
        <v>0</v>
      </c>
      <c r="FI651">
        <v>0</v>
      </c>
      <c r="FJ651">
        <v>0</v>
      </c>
      <c r="FK651">
        <v>0</v>
      </c>
      <c r="FL651">
        <v>0</v>
      </c>
      <c r="FM651">
        <v>0</v>
      </c>
      <c r="FN651">
        <v>0</v>
      </c>
      <c r="FO651">
        <v>0</v>
      </c>
      <c r="FP651">
        <v>0</v>
      </c>
      <c r="FQ651">
        <v>0</v>
      </c>
      <c r="FR651">
        <v>0</v>
      </c>
      <c r="FS651">
        <v>0</v>
      </c>
      <c r="FT651">
        <v>0</v>
      </c>
      <c r="FU651">
        <v>0</v>
      </c>
      <c r="FV651">
        <v>0</v>
      </c>
      <c r="FW651">
        <v>0</v>
      </c>
      <c r="FX651">
        <v>0</v>
      </c>
      <c r="FY651">
        <v>0</v>
      </c>
      <c r="FZ651">
        <v>0</v>
      </c>
      <c r="GA651">
        <v>0</v>
      </c>
      <c r="GB651">
        <v>0</v>
      </c>
      <c r="GC651">
        <v>0</v>
      </c>
      <c r="GD651">
        <v>0</v>
      </c>
      <c r="GE651">
        <v>0</v>
      </c>
      <c r="GF651">
        <v>0</v>
      </c>
    </row>
    <row r="652" spans="2:188" x14ac:dyDescent="0.55000000000000004">
      <c r="B652" t="s">
        <v>544</v>
      </c>
      <c r="C652">
        <v>40.875954120000003</v>
      </c>
      <c r="D652">
        <v>-102.3519227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>
        <v>0</v>
      </c>
      <c r="DM652">
        <v>0</v>
      </c>
      <c r="DN652">
        <v>0</v>
      </c>
      <c r="DO652">
        <v>0</v>
      </c>
      <c r="DP652">
        <v>0</v>
      </c>
      <c r="DQ652">
        <v>0</v>
      </c>
      <c r="DR652">
        <v>0</v>
      </c>
      <c r="DS652">
        <v>0</v>
      </c>
      <c r="DT652">
        <v>0</v>
      </c>
      <c r="DU652">
        <v>0</v>
      </c>
      <c r="DV652">
        <v>0</v>
      </c>
      <c r="DW652">
        <v>0</v>
      </c>
      <c r="DX652">
        <v>0</v>
      </c>
      <c r="DY652">
        <v>0</v>
      </c>
      <c r="DZ652">
        <v>0</v>
      </c>
      <c r="EA652">
        <v>0</v>
      </c>
      <c r="EB652">
        <v>0</v>
      </c>
      <c r="EC652">
        <v>0</v>
      </c>
      <c r="ED652">
        <v>0</v>
      </c>
      <c r="EE652">
        <v>0</v>
      </c>
      <c r="EF652">
        <v>0</v>
      </c>
      <c r="EG652">
        <v>0</v>
      </c>
      <c r="EH652">
        <v>0</v>
      </c>
      <c r="EI652">
        <v>0</v>
      </c>
      <c r="EJ652">
        <v>0</v>
      </c>
      <c r="EK652">
        <v>0</v>
      </c>
      <c r="EL652">
        <v>0</v>
      </c>
      <c r="EM652">
        <v>0</v>
      </c>
      <c r="EN652">
        <v>0</v>
      </c>
      <c r="EO652">
        <v>0</v>
      </c>
      <c r="EP652">
        <v>0</v>
      </c>
      <c r="EQ652">
        <v>0</v>
      </c>
      <c r="ER652">
        <v>0</v>
      </c>
      <c r="ES652">
        <v>0</v>
      </c>
      <c r="ET652">
        <v>0</v>
      </c>
      <c r="EU652">
        <v>0</v>
      </c>
      <c r="EV652">
        <v>0</v>
      </c>
      <c r="EW652">
        <v>0</v>
      </c>
      <c r="EX652">
        <v>0</v>
      </c>
      <c r="EY652">
        <v>0</v>
      </c>
      <c r="EZ652">
        <v>0</v>
      </c>
      <c r="FA652">
        <v>0</v>
      </c>
      <c r="FB652">
        <v>0</v>
      </c>
      <c r="FC652">
        <v>0</v>
      </c>
      <c r="FD652">
        <v>0</v>
      </c>
      <c r="FE652">
        <v>0</v>
      </c>
      <c r="FF652">
        <v>0</v>
      </c>
      <c r="FG652">
        <v>0</v>
      </c>
      <c r="FH652">
        <v>0</v>
      </c>
      <c r="FI652">
        <v>0</v>
      </c>
      <c r="FJ652">
        <v>0</v>
      </c>
      <c r="FK652">
        <v>0</v>
      </c>
      <c r="FL652">
        <v>0</v>
      </c>
      <c r="FM652">
        <v>0</v>
      </c>
      <c r="FN652">
        <v>0</v>
      </c>
      <c r="FO652">
        <v>0</v>
      </c>
      <c r="FP652">
        <v>0</v>
      </c>
      <c r="FQ652">
        <v>0</v>
      </c>
      <c r="FR652">
        <v>0</v>
      </c>
      <c r="FS652">
        <v>0</v>
      </c>
      <c r="FT652">
        <v>0</v>
      </c>
      <c r="FU652">
        <v>0</v>
      </c>
      <c r="FV652">
        <v>0</v>
      </c>
      <c r="FW652">
        <v>0</v>
      </c>
      <c r="FX652">
        <v>0</v>
      </c>
      <c r="FY652">
        <v>0</v>
      </c>
      <c r="FZ652">
        <v>0</v>
      </c>
      <c r="GA652">
        <v>0</v>
      </c>
      <c r="GB652">
        <v>0</v>
      </c>
      <c r="GC652">
        <v>0</v>
      </c>
      <c r="GD652">
        <v>0</v>
      </c>
      <c r="GE652">
        <v>0</v>
      </c>
      <c r="GF652">
        <v>0</v>
      </c>
    </row>
    <row r="653" spans="2:188" x14ac:dyDescent="0.55000000000000004">
      <c r="B653" t="s">
        <v>544</v>
      </c>
      <c r="C653">
        <v>39.638032320000001</v>
      </c>
      <c r="D653">
        <v>-106.1150762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1</v>
      </c>
      <c r="CI653">
        <v>1</v>
      </c>
      <c r="CJ653">
        <v>1</v>
      </c>
      <c r="CK653">
        <v>1</v>
      </c>
      <c r="CL653">
        <v>1</v>
      </c>
      <c r="CM653">
        <v>1</v>
      </c>
      <c r="CN653">
        <v>1</v>
      </c>
      <c r="CO653">
        <v>1</v>
      </c>
      <c r="CP653">
        <v>1</v>
      </c>
      <c r="CQ653">
        <v>1</v>
      </c>
      <c r="CR653">
        <v>1</v>
      </c>
      <c r="CS653">
        <v>1</v>
      </c>
      <c r="CT653">
        <v>1</v>
      </c>
      <c r="CU653">
        <v>1</v>
      </c>
      <c r="CV653">
        <v>1</v>
      </c>
      <c r="CW653">
        <v>1</v>
      </c>
      <c r="CX653">
        <v>1</v>
      </c>
      <c r="CY653">
        <v>1</v>
      </c>
      <c r="CZ653">
        <v>1</v>
      </c>
      <c r="DA653">
        <v>1</v>
      </c>
      <c r="DB653">
        <v>1</v>
      </c>
      <c r="DC653">
        <v>1</v>
      </c>
      <c r="DD653">
        <v>1</v>
      </c>
      <c r="DE653">
        <v>1</v>
      </c>
      <c r="DF653">
        <v>1</v>
      </c>
      <c r="DG653">
        <v>1</v>
      </c>
      <c r="DH653">
        <v>1</v>
      </c>
      <c r="DI653">
        <v>1</v>
      </c>
      <c r="DJ653">
        <v>1</v>
      </c>
      <c r="DK653">
        <v>1</v>
      </c>
      <c r="DL653">
        <v>1</v>
      </c>
      <c r="DM653">
        <v>1</v>
      </c>
      <c r="DN653">
        <v>1</v>
      </c>
      <c r="DO653">
        <v>1</v>
      </c>
      <c r="DP653">
        <v>1</v>
      </c>
      <c r="DQ653">
        <v>1</v>
      </c>
      <c r="DR653">
        <v>1</v>
      </c>
      <c r="DS653">
        <v>2</v>
      </c>
      <c r="DT653">
        <v>2</v>
      </c>
      <c r="DU653">
        <v>2</v>
      </c>
      <c r="DV653">
        <v>2</v>
      </c>
      <c r="DW653">
        <v>2</v>
      </c>
      <c r="DX653">
        <v>2</v>
      </c>
      <c r="DY653">
        <v>2</v>
      </c>
      <c r="DZ653">
        <v>2</v>
      </c>
      <c r="EA653">
        <v>2</v>
      </c>
      <c r="EB653">
        <v>2</v>
      </c>
      <c r="EC653">
        <v>2</v>
      </c>
      <c r="ED653">
        <v>2</v>
      </c>
      <c r="EE653">
        <v>2</v>
      </c>
      <c r="EF653">
        <v>2</v>
      </c>
      <c r="EG653">
        <v>2</v>
      </c>
      <c r="EH653">
        <v>2</v>
      </c>
      <c r="EI653">
        <v>2</v>
      </c>
      <c r="EJ653">
        <v>2</v>
      </c>
      <c r="EK653">
        <v>2</v>
      </c>
      <c r="EL653">
        <v>2</v>
      </c>
      <c r="EM653">
        <v>2</v>
      </c>
      <c r="EN653">
        <v>2</v>
      </c>
      <c r="EO653">
        <v>2</v>
      </c>
      <c r="EP653">
        <v>2</v>
      </c>
      <c r="EQ653">
        <v>2</v>
      </c>
      <c r="ER653">
        <v>2</v>
      </c>
      <c r="ES653">
        <v>2</v>
      </c>
      <c r="ET653">
        <v>2</v>
      </c>
      <c r="EU653">
        <v>3</v>
      </c>
      <c r="EV653">
        <v>3</v>
      </c>
      <c r="EW653">
        <v>3</v>
      </c>
      <c r="EX653">
        <v>3</v>
      </c>
      <c r="EY653">
        <v>3</v>
      </c>
      <c r="EZ653">
        <v>3</v>
      </c>
      <c r="FA653">
        <v>3</v>
      </c>
      <c r="FB653">
        <v>3</v>
      </c>
      <c r="FC653">
        <v>3</v>
      </c>
      <c r="FD653">
        <v>3</v>
      </c>
      <c r="FE653">
        <v>3</v>
      </c>
      <c r="FF653">
        <v>3</v>
      </c>
      <c r="FG653">
        <v>3</v>
      </c>
      <c r="FH653">
        <v>3</v>
      </c>
      <c r="FI653">
        <v>3</v>
      </c>
      <c r="FJ653">
        <v>3</v>
      </c>
      <c r="FK653">
        <v>4</v>
      </c>
      <c r="FL653">
        <v>4</v>
      </c>
      <c r="FM653">
        <v>4</v>
      </c>
      <c r="FN653">
        <v>4</v>
      </c>
      <c r="FO653">
        <v>4</v>
      </c>
      <c r="FP653">
        <v>4</v>
      </c>
      <c r="FQ653">
        <v>4</v>
      </c>
      <c r="FR653">
        <v>4</v>
      </c>
      <c r="FS653">
        <v>4</v>
      </c>
      <c r="FT653">
        <v>4</v>
      </c>
      <c r="FU653">
        <v>4</v>
      </c>
      <c r="FV653">
        <v>4</v>
      </c>
      <c r="FW653">
        <v>4</v>
      </c>
      <c r="FX653">
        <v>4</v>
      </c>
      <c r="FY653">
        <v>4</v>
      </c>
      <c r="FZ653">
        <v>4</v>
      </c>
      <c r="GA653">
        <v>4</v>
      </c>
      <c r="GB653">
        <v>4</v>
      </c>
      <c r="GC653">
        <v>4</v>
      </c>
      <c r="GD653">
        <v>4</v>
      </c>
      <c r="GE653">
        <v>4</v>
      </c>
      <c r="GF653">
        <v>4</v>
      </c>
    </row>
    <row r="654" spans="2:188" x14ac:dyDescent="0.55000000000000004">
      <c r="B654" t="s">
        <v>544</v>
      </c>
      <c r="C654">
        <v>38.881335110000002</v>
      </c>
      <c r="D654">
        <v>-105.161489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1</v>
      </c>
      <c r="BQ654">
        <v>1</v>
      </c>
      <c r="BR654">
        <v>1</v>
      </c>
      <c r="BS654">
        <v>1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1</v>
      </c>
      <c r="CA654">
        <v>1</v>
      </c>
      <c r="CB654">
        <v>1</v>
      </c>
      <c r="CC654">
        <v>1</v>
      </c>
      <c r="CD654">
        <v>1</v>
      </c>
      <c r="CE654">
        <v>1</v>
      </c>
      <c r="CF654">
        <v>2</v>
      </c>
      <c r="CG654">
        <v>2</v>
      </c>
      <c r="CH654">
        <v>2</v>
      </c>
      <c r="CI654">
        <v>2</v>
      </c>
      <c r="CJ654">
        <v>2</v>
      </c>
      <c r="CK654">
        <v>2</v>
      </c>
      <c r="CL654">
        <v>2</v>
      </c>
      <c r="CM654">
        <v>2</v>
      </c>
      <c r="CN654">
        <v>2</v>
      </c>
      <c r="CO654">
        <v>2</v>
      </c>
      <c r="CP654">
        <v>2</v>
      </c>
      <c r="CQ654">
        <v>2</v>
      </c>
      <c r="CR654">
        <v>2</v>
      </c>
      <c r="CS654">
        <v>2</v>
      </c>
      <c r="CT654">
        <v>2</v>
      </c>
      <c r="CU654">
        <v>2</v>
      </c>
      <c r="CV654">
        <v>2</v>
      </c>
      <c r="CW654">
        <v>2</v>
      </c>
      <c r="CX654">
        <v>2</v>
      </c>
      <c r="CY654">
        <v>2</v>
      </c>
      <c r="CZ654">
        <v>2</v>
      </c>
      <c r="DA654">
        <v>2</v>
      </c>
      <c r="DB654">
        <v>2</v>
      </c>
      <c r="DC654">
        <v>2</v>
      </c>
      <c r="DD654">
        <v>2</v>
      </c>
      <c r="DE654">
        <v>2</v>
      </c>
      <c r="DF654">
        <v>2</v>
      </c>
      <c r="DG654">
        <v>2</v>
      </c>
      <c r="DH654">
        <v>2</v>
      </c>
      <c r="DI654">
        <v>2</v>
      </c>
      <c r="DJ654">
        <v>2</v>
      </c>
      <c r="DK654">
        <v>2</v>
      </c>
      <c r="DL654">
        <v>2</v>
      </c>
      <c r="DM654">
        <v>2</v>
      </c>
      <c r="DN654">
        <v>2</v>
      </c>
      <c r="DO654">
        <v>2</v>
      </c>
      <c r="DP654">
        <v>2</v>
      </c>
      <c r="DQ654">
        <v>2</v>
      </c>
      <c r="DR654">
        <v>2</v>
      </c>
      <c r="DS654">
        <v>2</v>
      </c>
      <c r="DT654">
        <v>2</v>
      </c>
      <c r="DU654">
        <v>2</v>
      </c>
      <c r="DV654">
        <v>2</v>
      </c>
      <c r="DW654">
        <v>2</v>
      </c>
      <c r="DX654">
        <v>2</v>
      </c>
      <c r="DY654">
        <v>2</v>
      </c>
      <c r="DZ654">
        <v>2</v>
      </c>
      <c r="EA654">
        <v>2</v>
      </c>
      <c r="EB654">
        <v>2</v>
      </c>
      <c r="EC654">
        <v>2</v>
      </c>
      <c r="ED654">
        <v>2</v>
      </c>
      <c r="EE654">
        <v>2</v>
      </c>
      <c r="EF654">
        <v>2</v>
      </c>
      <c r="EG654">
        <v>2</v>
      </c>
      <c r="EH654">
        <v>2</v>
      </c>
      <c r="EI654">
        <v>2</v>
      </c>
      <c r="EJ654">
        <v>2</v>
      </c>
      <c r="EK654">
        <v>2</v>
      </c>
      <c r="EL654">
        <v>2</v>
      </c>
      <c r="EM654">
        <v>2</v>
      </c>
      <c r="EN654">
        <v>2</v>
      </c>
      <c r="EO654">
        <v>2</v>
      </c>
      <c r="EP654">
        <v>2</v>
      </c>
      <c r="EQ654">
        <v>2</v>
      </c>
      <c r="ER654">
        <v>2</v>
      </c>
      <c r="ES654">
        <v>2</v>
      </c>
      <c r="ET654">
        <v>2</v>
      </c>
      <c r="EU654">
        <v>2</v>
      </c>
      <c r="EV654">
        <v>2</v>
      </c>
      <c r="EW654">
        <v>2</v>
      </c>
      <c r="EX654">
        <v>2</v>
      </c>
      <c r="EY654">
        <v>2</v>
      </c>
      <c r="EZ654">
        <v>2</v>
      </c>
      <c r="FA654">
        <v>2</v>
      </c>
      <c r="FB654">
        <v>2</v>
      </c>
      <c r="FC654">
        <v>2</v>
      </c>
      <c r="FD654">
        <v>2</v>
      </c>
      <c r="FE654">
        <v>2</v>
      </c>
      <c r="FF654">
        <v>2</v>
      </c>
      <c r="FG654">
        <v>2</v>
      </c>
      <c r="FH654">
        <v>2</v>
      </c>
      <c r="FI654">
        <v>2</v>
      </c>
      <c r="FJ654">
        <v>2</v>
      </c>
      <c r="FK654">
        <v>2</v>
      </c>
      <c r="FL654">
        <v>2</v>
      </c>
      <c r="FM654">
        <v>2</v>
      </c>
      <c r="FN654">
        <v>2</v>
      </c>
      <c r="FO654">
        <v>2</v>
      </c>
      <c r="FP654">
        <v>2</v>
      </c>
      <c r="FQ654">
        <v>2</v>
      </c>
      <c r="FR654">
        <v>2</v>
      </c>
      <c r="FS654">
        <v>2</v>
      </c>
      <c r="FT654">
        <v>2</v>
      </c>
      <c r="FU654">
        <v>2</v>
      </c>
      <c r="FV654">
        <v>2</v>
      </c>
      <c r="FW654">
        <v>2</v>
      </c>
      <c r="FX654">
        <v>2</v>
      </c>
      <c r="FY654">
        <v>2</v>
      </c>
      <c r="FZ654">
        <v>2</v>
      </c>
      <c r="GA654">
        <v>2</v>
      </c>
      <c r="GB654">
        <v>2</v>
      </c>
      <c r="GC654">
        <v>2</v>
      </c>
      <c r="GD654">
        <v>2</v>
      </c>
      <c r="GE654">
        <v>2</v>
      </c>
      <c r="GF654">
        <v>2</v>
      </c>
    </row>
    <row r="655" spans="2:188" x14ac:dyDescent="0.55000000000000004">
      <c r="B655" t="s">
        <v>544</v>
      </c>
      <c r="C655">
        <v>39.970155349999999</v>
      </c>
      <c r="D655">
        <v>-103.20258699999999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0</v>
      </c>
      <c r="ED655">
        <v>0</v>
      </c>
      <c r="EE655">
        <v>0</v>
      </c>
      <c r="EF655">
        <v>0</v>
      </c>
      <c r="EG655">
        <v>0</v>
      </c>
      <c r="EH655">
        <v>0</v>
      </c>
      <c r="EI655">
        <v>0</v>
      </c>
      <c r="EJ655">
        <v>0</v>
      </c>
      <c r="EK655">
        <v>0</v>
      </c>
      <c r="EL655">
        <v>0</v>
      </c>
      <c r="EM655">
        <v>0</v>
      </c>
      <c r="EN655">
        <v>0</v>
      </c>
      <c r="EO655">
        <v>0</v>
      </c>
      <c r="EP655">
        <v>0</v>
      </c>
      <c r="EQ655">
        <v>0</v>
      </c>
      <c r="ER655">
        <v>0</v>
      </c>
      <c r="ES655">
        <v>0</v>
      </c>
      <c r="ET655">
        <v>0</v>
      </c>
      <c r="EU655">
        <v>0</v>
      </c>
      <c r="EV655">
        <v>0</v>
      </c>
      <c r="EW655">
        <v>0</v>
      </c>
      <c r="EX655">
        <v>0</v>
      </c>
      <c r="EY655">
        <v>0</v>
      </c>
      <c r="EZ655">
        <v>0</v>
      </c>
      <c r="FA655">
        <v>0</v>
      </c>
      <c r="FB655">
        <v>0</v>
      </c>
      <c r="FC655">
        <v>0</v>
      </c>
      <c r="FD655">
        <v>0</v>
      </c>
      <c r="FE655">
        <v>0</v>
      </c>
      <c r="FF655">
        <v>0</v>
      </c>
      <c r="FG655">
        <v>0</v>
      </c>
      <c r="FH655">
        <v>0</v>
      </c>
      <c r="FI655">
        <v>0</v>
      </c>
      <c r="FJ655">
        <v>0</v>
      </c>
      <c r="FK655">
        <v>0</v>
      </c>
      <c r="FL655">
        <v>0</v>
      </c>
      <c r="FM655">
        <v>0</v>
      </c>
      <c r="FN655">
        <v>0</v>
      </c>
      <c r="FO655">
        <v>0</v>
      </c>
      <c r="FP655">
        <v>0</v>
      </c>
      <c r="FQ655">
        <v>0</v>
      </c>
      <c r="FR655">
        <v>0</v>
      </c>
      <c r="FS655">
        <v>0</v>
      </c>
      <c r="FT655">
        <v>0</v>
      </c>
      <c r="FU655">
        <v>0</v>
      </c>
      <c r="FV655">
        <v>0</v>
      </c>
      <c r="FW655">
        <v>0</v>
      </c>
      <c r="FX655">
        <v>0</v>
      </c>
      <c r="FY655">
        <v>0</v>
      </c>
      <c r="FZ655">
        <v>0</v>
      </c>
      <c r="GA655">
        <v>0</v>
      </c>
      <c r="GB655">
        <v>0</v>
      </c>
      <c r="GC655">
        <v>0</v>
      </c>
      <c r="GD655">
        <v>0</v>
      </c>
      <c r="GE655">
        <v>0</v>
      </c>
      <c r="GF655">
        <v>0</v>
      </c>
    </row>
    <row r="656" spans="2:188" x14ac:dyDescent="0.55000000000000004">
      <c r="B656" t="s">
        <v>544</v>
      </c>
      <c r="C656">
        <v>40.554994049999998</v>
      </c>
      <c r="D656">
        <v>-104.39296210000001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1</v>
      </c>
      <c r="BI656">
        <v>1</v>
      </c>
      <c r="BJ656">
        <v>1</v>
      </c>
      <c r="BK656">
        <v>1</v>
      </c>
      <c r="BL656">
        <v>1</v>
      </c>
      <c r="BM656">
        <v>2</v>
      </c>
      <c r="BN656">
        <v>2</v>
      </c>
      <c r="BO656">
        <v>2</v>
      </c>
      <c r="BP656">
        <v>4</v>
      </c>
      <c r="BQ656">
        <v>4</v>
      </c>
      <c r="BR656">
        <v>6</v>
      </c>
      <c r="BS656">
        <v>7</v>
      </c>
      <c r="BT656">
        <v>9</v>
      </c>
      <c r="BU656">
        <v>10</v>
      </c>
      <c r="BV656">
        <v>12</v>
      </c>
      <c r="BW656">
        <v>13</v>
      </c>
      <c r="BX656">
        <v>16</v>
      </c>
      <c r="BY656">
        <v>16</v>
      </c>
      <c r="BZ656">
        <v>22</v>
      </c>
      <c r="CA656">
        <v>24</v>
      </c>
      <c r="CB656">
        <v>26</v>
      </c>
      <c r="CC656">
        <v>26</v>
      </c>
      <c r="CD656">
        <v>30</v>
      </c>
      <c r="CE656">
        <v>30</v>
      </c>
      <c r="CF656">
        <v>40</v>
      </c>
      <c r="CG656">
        <v>44</v>
      </c>
      <c r="CH656">
        <v>48</v>
      </c>
      <c r="CI656">
        <v>53</v>
      </c>
      <c r="CJ656">
        <v>55</v>
      </c>
      <c r="CK656">
        <v>57</v>
      </c>
      <c r="CL656">
        <v>60</v>
      </c>
      <c r="CM656">
        <v>61</v>
      </c>
      <c r="CN656">
        <v>61</v>
      </c>
      <c r="CO656">
        <v>64</v>
      </c>
      <c r="CP656">
        <v>68</v>
      </c>
      <c r="CQ656">
        <v>69</v>
      </c>
      <c r="CR656">
        <v>69</v>
      </c>
      <c r="CS656">
        <v>70</v>
      </c>
      <c r="CT656">
        <v>82</v>
      </c>
      <c r="CU656">
        <v>82</v>
      </c>
      <c r="CV656">
        <v>82</v>
      </c>
      <c r="CW656">
        <v>87</v>
      </c>
      <c r="CX656">
        <v>88</v>
      </c>
      <c r="CY656">
        <v>93</v>
      </c>
      <c r="CZ656">
        <v>95</v>
      </c>
      <c r="DA656">
        <v>100</v>
      </c>
      <c r="DB656">
        <v>100</v>
      </c>
      <c r="DC656">
        <v>100</v>
      </c>
      <c r="DD656">
        <v>102</v>
      </c>
      <c r="DE656">
        <v>107</v>
      </c>
      <c r="DF656">
        <v>109</v>
      </c>
      <c r="DG656">
        <v>113</v>
      </c>
      <c r="DH656">
        <v>113</v>
      </c>
      <c r="DI656">
        <v>113</v>
      </c>
      <c r="DJ656">
        <v>113</v>
      </c>
      <c r="DK656">
        <v>114</v>
      </c>
      <c r="DL656">
        <v>117</v>
      </c>
      <c r="DM656">
        <v>119</v>
      </c>
      <c r="DN656">
        <v>119</v>
      </c>
      <c r="DO656">
        <v>122</v>
      </c>
      <c r="DP656">
        <v>123</v>
      </c>
      <c r="DQ656">
        <v>123</v>
      </c>
      <c r="DR656">
        <v>123</v>
      </c>
      <c r="DS656">
        <v>124</v>
      </c>
      <c r="DT656">
        <v>125</v>
      </c>
      <c r="DU656">
        <v>125</v>
      </c>
      <c r="DV656">
        <v>125</v>
      </c>
      <c r="DW656">
        <v>125</v>
      </c>
      <c r="DX656">
        <v>125</v>
      </c>
      <c r="DY656">
        <v>124</v>
      </c>
      <c r="DZ656">
        <v>127</v>
      </c>
      <c r="EA656">
        <v>128</v>
      </c>
      <c r="EB656">
        <v>129</v>
      </c>
      <c r="EC656">
        <v>130</v>
      </c>
      <c r="ED656">
        <v>131</v>
      </c>
      <c r="EE656">
        <v>131</v>
      </c>
      <c r="EF656">
        <v>132</v>
      </c>
      <c r="EG656">
        <v>132</v>
      </c>
      <c r="EH656">
        <v>133</v>
      </c>
      <c r="EI656">
        <v>134</v>
      </c>
      <c r="EJ656">
        <v>134</v>
      </c>
      <c r="EK656">
        <v>135</v>
      </c>
      <c r="EL656">
        <v>135</v>
      </c>
      <c r="EM656">
        <v>135</v>
      </c>
      <c r="EN656">
        <v>135</v>
      </c>
      <c r="EO656">
        <v>135</v>
      </c>
      <c r="EP656">
        <v>136</v>
      </c>
      <c r="EQ656">
        <v>136</v>
      </c>
      <c r="ER656">
        <v>136</v>
      </c>
      <c r="ES656">
        <v>136</v>
      </c>
      <c r="ET656">
        <v>136</v>
      </c>
      <c r="EU656">
        <v>136</v>
      </c>
      <c r="EV656">
        <v>136</v>
      </c>
      <c r="EW656">
        <v>136</v>
      </c>
      <c r="EX656">
        <v>136</v>
      </c>
      <c r="EY656">
        <v>136</v>
      </c>
      <c r="EZ656">
        <v>136</v>
      </c>
      <c r="FA656">
        <v>136</v>
      </c>
      <c r="FB656">
        <v>136</v>
      </c>
      <c r="FC656">
        <v>136</v>
      </c>
      <c r="FD656">
        <v>136</v>
      </c>
      <c r="FE656">
        <v>136</v>
      </c>
      <c r="FF656">
        <v>136</v>
      </c>
      <c r="FG656">
        <v>137</v>
      </c>
      <c r="FH656">
        <v>137</v>
      </c>
      <c r="FI656">
        <v>137</v>
      </c>
      <c r="FJ656">
        <v>137</v>
      </c>
      <c r="FK656">
        <v>137</v>
      </c>
      <c r="FL656">
        <v>137</v>
      </c>
      <c r="FM656">
        <v>137</v>
      </c>
      <c r="FN656">
        <v>137</v>
      </c>
      <c r="FO656">
        <v>137</v>
      </c>
      <c r="FP656">
        <v>138</v>
      </c>
      <c r="FQ656">
        <v>138</v>
      </c>
      <c r="FR656">
        <v>138</v>
      </c>
      <c r="FS656">
        <v>138</v>
      </c>
      <c r="FT656">
        <v>138</v>
      </c>
      <c r="FU656">
        <v>138</v>
      </c>
      <c r="FV656">
        <v>138</v>
      </c>
      <c r="FW656">
        <v>138</v>
      </c>
      <c r="FX656">
        <v>138</v>
      </c>
      <c r="FY656">
        <v>139</v>
      </c>
      <c r="FZ656">
        <v>139</v>
      </c>
      <c r="GA656">
        <v>139</v>
      </c>
      <c r="GB656">
        <v>139</v>
      </c>
      <c r="GC656">
        <v>139</v>
      </c>
      <c r="GD656">
        <v>139</v>
      </c>
      <c r="GE656">
        <v>139</v>
      </c>
      <c r="GF656">
        <v>139</v>
      </c>
    </row>
    <row r="657" spans="2:188" x14ac:dyDescent="0.55000000000000004">
      <c r="B657" t="s">
        <v>544</v>
      </c>
      <c r="C657">
        <v>40.003468390000002</v>
      </c>
      <c r="D657">
        <v>-102.42586729999999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  <c r="DH657">
        <v>0</v>
      </c>
      <c r="DI657">
        <v>0</v>
      </c>
      <c r="DJ657">
        <v>0</v>
      </c>
      <c r="DK657">
        <v>0</v>
      </c>
      <c r="DL657">
        <v>0</v>
      </c>
      <c r="DM657">
        <v>0</v>
      </c>
      <c r="DN657">
        <v>0</v>
      </c>
      <c r="DO657">
        <v>0</v>
      </c>
      <c r="DP657">
        <v>0</v>
      </c>
      <c r="DQ657">
        <v>0</v>
      </c>
      <c r="DR657">
        <v>0</v>
      </c>
      <c r="DS657">
        <v>0</v>
      </c>
      <c r="DT657">
        <v>0</v>
      </c>
      <c r="DU657">
        <v>0</v>
      </c>
      <c r="DV657">
        <v>0</v>
      </c>
      <c r="DW657">
        <v>0</v>
      </c>
      <c r="DX657">
        <v>0</v>
      </c>
      <c r="DY657">
        <v>0</v>
      </c>
      <c r="DZ657">
        <v>0</v>
      </c>
      <c r="EA657">
        <v>0</v>
      </c>
      <c r="EB657">
        <v>0</v>
      </c>
      <c r="EC657">
        <v>0</v>
      </c>
      <c r="ED657">
        <v>0</v>
      </c>
      <c r="EE657">
        <v>0</v>
      </c>
      <c r="EF657">
        <v>0</v>
      </c>
      <c r="EG657">
        <v>0</v>
      </c>
      <c r="EH657">
        <v>0</v>
      </c>
      <c r="EI657">
        <v>0</v>
      </c>
      <c r="EJ657">
        <v>0</v>
      </c>
      <c r="EK657">
        <v>0</v>
      </c>
      <c r="EL657">
        <v>0</v>
      </c>
      <c r="EM657">
        <v>0</v>
      </c>
      <c r="EN657">
        <v>0</v>
      </c>
      <c r="EO657">
        <v>0</v>
      </c>
      <c r="EP657">
        <v>0</v>
      </c>
      <c r="EQ657">
        <v>0</v>
      </c>
      <c r="ER657">
        <v>0</v>
      </c>
      <c r="ES657">
        <v>0</v>
      </c>
      <c r="ET657">
        <v>0</v>
      </c>
      <c r="EU657">
        <v>0</v>
      </c>
      <c r="EV657">
        <v>0</v>
      </c>
      <c r="EW657">
        <v>0</v>
      </c>
      <c r="EX657">
        <v>0</v>
      </c>
      <c r="EY657">
        <v>0</v>
      </c>
      <c r="EZ657">
        <v>0</v>
      </c>
      <c r="FA657">
        <v>0</v>
      </c>
      <c r="FB657">
        <v>0</v>
      </c>
      <c r="FC657">
        <v>0</v>
      </c>
      <c r="FD657">
        <v>0</v>
      </c>
      <c r="FE657">
        <v>0</v>
      </c>
      <c r="FF657">
        <v>0</v>
      </c>
      <c r="FG657">
        <v>0</v>
      </c>
      <c r="FH657">
        <v>0</v>
      </c>
      <c r="FI657">
        <v>0</v>
      </c>
      <c r="FJ657">
        <v>0</v>
      </c>
      <c r="FK657">
        <v>0</v>
      </c>
      <c r="FL657">
        <v>0</v>
      </c>
      <c r="FM657">
        <v>0</v>
      </c>
      <c r="FN657">
        <v>0</v>
      </c>
      <c r="FO657">
        <v>0</v>
      </c>
      <c r="FP657">
        <v>0</v>
      </c>
      <c r="FQ657">
        <v>0</v>
      </c>
      <c r="FR657">
        <v>0</v>
      </c>
      <c r="FS657">
        <v>0</v>
      </c>
      <c r="FT657">
        <v>0</v>
      </c>
      <c r="FU657">
        <v>0</v>
      </c>
      <c r="FV657">
        <v>0</v>
      </c>
      <c r="FW657">
        <v>0</v>
      </c>
      <c r="FX657">
        <v>0</v>
      </c>
      <c r="FY657">
        <v>0</v>
      </c>
      <c r="FZ657">
        <v>0</v>
      </c>
      <c r="GA657">
        <v>0</v>
      </c>
      <c r="GB657">
        <v>0</v>
      </c>
      <c r="GC657">
        <v>0</v>
      </c>
      <c r="GD657">
        <v>0</v>
      </c>
      <c r="GE657">
        <v>0</v>
      </c>
      <c r="GF657">
        <v>0</v>
      </c>
    </row>
    <row r="658" spans="2:188" x14ac:dyDescent="0.55000000000000004">
      <c r="B658" t="s">
        <v>545</v>
      </c>
      <c r="C658">
        <v>41.268098960000003</v>
      </c>
      <c r="D658">
        <v>-73.388117100000002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1</v>
      </c>
      <c r="BJ658">
        <v>3</v>
      </c>
      <c r="BK658">
        <v>4</v>
      </c>
      <c r="BL658">
        <v>4</v>
      </c>
      <c r="BM658">
        <v>5</v>
      </c>
      <c r="BN658">
        <v>6</v>
      </c>
      <c r="BO658">
        <v>7</v>
      </c>
      <c r="BP658">
        <v>12</v>
      </c>
      <c r="BQ658">
        <v>13</v>
      </c>
      <c r="BR658">
        <v>15</v>
      </c>
      <c r="BS658">
        <v>20</v>
      </c>
      <c r="BT658">
        <v>21</v>
      </c>
      <c r="BU658">
        <v>21</v>
      </c>
      <c r="BV658">
        <v>38</v>
      </c>
      <c r="BW658">
        <v>46</v>
      </c>
      <c r="BX658">
        <v>65</v>
      </c>
      <c r="BY658">
        <v>75</v>
      </c>
      <c r="BZ658">
        <v>86</v>
      </c>
      <c r="CA658">
        <v>96</v>
      </c>
      <c r="CB658">
        <v>101</v>
      </c>
      <c r="CC658">
        <v>132</v>
      </c>
      <c r="CD658">
        <v>132</v>
      </c>
      <c r="CE658">
        <v>178</v>
      </c>
      <c r="CF658">
        <v>203</v>
      </c>
      <c r="CG658">
        <v>220</v>
      </c>
      <c r="CH658">
        <v>248</v>
      </c>
      <c r="CI658">
        <v>262</v>
      </c>
      <c r="CJ658">
        <v>287</v>
      </c>
      <c r="CK658">
        <v>365</v>
      </c>
      <c r="CL658">
        <v>406</v>
      </c>
      <c r="CM658">
        <v>425</v>
      </c>
      <c r="CN658">
        <v>432</v>
      </c>
      <c r="CO658">
        <v>447</v>
      </c>
      <c r="CP658">
        <v>512</v>
      </c>
      <c r="CQ658">
        <v>544</v>
      </c>
      <c r="CR658">
        <v>584</v>
      </c>
      <c r="CS658">
        <v>615</v>
      </c>
      <c r="CT658">
        <v>662</v>
      </c>
      <c r="CU658">
        <v>689</v>
      </c>
      <c r="CV658">
        <v>707</v>
      </c>
      <c r="CW658">
        <v>727</v>
      </c>
      <c r="CX658">
        <v>747</v>
      </c>
      <c r="CY658">
        <v>774</v>
      </c>
      <c r="CZ658">
        <v>810</v>
      </c>
      <c r="DA658">
        <v>839</v>
      </c>
      <c r="DB658">
        <v>865</v>
      </c>
      <c r="DC658">
        <v>865</v>
      </c>
      <c r="DD658">
        <v>910</v>
      </c>
      <c r="DE658">
        <v>935</v>
      </c>
      <c r="DF658">
        <v>952</v>
      </c>
      <c r="DG658">
        <v>977</v>
      </c>
      <c r="DH658">
        <v>1006</v>
      </c>
      <c r="DI658">
        <v>1017</v>
      </c>
      <c r="DJ658">
        <v>1024</v>
      </c>
      <c r="DK658">
        <v>1034</v>
      </c>
      <c r="DL658">
        <v>1046</v>
      </c>
      <c r="DM658">
        <v>1068</v>
      </c>
      <c r="DN658">
        <v>1093</v>
      </c>
      <c r="DO658">
        <v>1109</v>
      </c>
      <c r="DP658">
        <v>1125</v>
      </c>
      <c r="DQ658">
        <v>1146</v>
      </c>
      <c r="DR658">
        <v>1153</v>
      </c>
      <c r="DS658">
        <v>1160</v>
      </c>
      <c r="DT658">
        <v>1167</v>
      </c>
      <c r="DU658">
        <v>1180</v>
      </c>
      <c r="DV658">
        <v>1195</v>
      </c>
      <c r="DW658">
        <v>1208</v>
      </c>
      <c r="DX658">
        <v>1215</v>
      </c>
      <c r="DY658">
        <v>1221</v>
      </c>
      <c r="DZ658">
        <v>1231</v>
      </c>
      <c r="EA658">
        <v>1242</v>
      </c>
      <c r="EB658">
        <v>1246</v>
      </c>
      <c r="EC658">
        <v>1257</v>
      </c>
      <c r="ED658">
        <v>1267</v>
      </c>
      <c r="EE658">
        <v>1277</v>
      </c>
      <c r="EF658">
        <v>1288</v>
      </c>
      <c r="EG658">
        <v>1287</v>
      </c>
      <c r="EH658">
        <v>1289</v>
      </c>
      <c r="EI658">
        <v>1293</v>
      </c>
      <c r="EJ658">
        <v>1304</v>
      </c>
      <c r="EK658">
        <v>1309</v>
      </c>
      <c r="EL658">
        <v>1312</v>
      </c>
      <c r="EM658">
        <v>1316</v>
      </c>
      <c r="EN658">
        <v>1319</v>
      </c>
      <c r="EO658">
        <v>1321</v>
      </c>
      <c r="EP658">
        <v>1333</v>
      </c>
      <c r="EQ658">
        <v>1337</v>
      </c>
      <c r="ER658">
        <v>1345</v>
      </c>
      <c r="ES658">
        <v>1346</v>
      </c>
      <c r="ET658">
        <v>1347</v>
      </c>
      <c r="EU658">
        <v>1350</v>
      </c>
      <c r="EV658">
        <v>1352</v>
      </c>
      <c r="EW658">
        <v>1352</v>
      </c>
      <c r="EX658">
        <v>1355</v>
      </c>
      <c r="EY658">
        <v>1361</v>
      </c>
      <c r="EZ658">
        <v>1361</v>
      </c>
      <c r="FA658">
        <v>1362</v>
      </c>
      <c r="FB658">
        <v>1367</v>
      </c>
      <c r="FC658">
        <v>1370</v>
      </c>
      <c r="FD658">
        <v>1373</v>
      </c>
      <c r="FE658">
        <v>1375</v>
      </c>
      <c r="FF658">
        <v>1375</v>
      </c>
      <c r="FG658">
        <v>1375</v>
      </c>
      <c r="FH658">
        <v>1376</v>
      </c>
      <c r="FI658">
        <v>1376</v>
      </c>
      <c r="FJ658">
        <v>1376</v>
      </c>
      <c r="FK658">
        <v>1376</v>
      </c>
      <c r="FL658">
        <v>1377</v>
      </c>
      <c r="FM658">
        <v>1377</v>
      </c>
      <c r="FN658">
        <v>1377</v>
      </c>
      <c r="FO658">
        <v>1377</v>
      </c>
      <c r="FP658">
        <v>1377</v>
      </c>
      <c r="FQ658">
        <v>1378</v>
      </c>
      <c r="FR658">
        <v>1380</v>
      </c>
      <c r="FS658">
        <v>1380</v>
      </c>
      <c r="FT658">
        <v>1380</v>
      </c>
      <c r="FU658">
        <v>1380</v>
      </c>
      <c r="FV658">
        <v>1385</v>
      </c>
      <c r="FW658">
        <v>1385</v>
      </c>
      <c r="FX658">
        <v>1387</v>
      </c>
      <c r="FY658">
        <v>1391</v>
      </c>
      <c r="FZ658">
        <v>1395</v>
      </c>
      <c r="GA658">
        <v>1395</v>
      </c>
      <c r="GB658">
        <v>1395</v>
      </c>
      <c r="GC658">
        <v>1399</v>
      </c>
      <c r="GD658">
        <v>1399</v>
      </c>
      <c r="GE658">
        <v>1399</v>
      </c>
      <c r="GF658">
        <v>1401</v>
      </c>
    </row>
    <row r="659" spans="2:188" x14ac:dyDescent="0.55000000000000004">
      <c r="B659" t="s">
        <v>545</v>
      </c>
      <c r="C659">
        <v>41.802830110000002</v>
      </c>
      <c r="D659">
        <v>-72.731038909999995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1</v>
      </c>
      <c r="BN659">
        <v>2</v>
      </c>
      <c r="BO659">
        <v>2</v>
      </c>
      <c r="BP659">
        <v>2</v>
      </c>
      <c r="BQ659">
        <v>2</v>
      </c>
      <c r="BR659">
        <v>2</v>
      </c>
      <c r="BS659">
        <v>2</v>
      </c>
      <c r="BT659">
        <v>2</v>
      </c>
      <c r="BU659">
        <v>3</v>
      </c>
      <c r="BV659">
        <v>7</v>
      </c>
      <c r="BW659">
        <v>11</v>
      </c>
      <c r="BX659">
        <v>13</v>
      </c>
      <c r="BY659">
        <v>18</v>
      </c>
      <c r="BZ659">
        <v>26</v>
      </c>
      <c r="CA659">
        <v>29</v>
      </c>
      <c r="CB659">
        <v>31</v>
      </c>
      <c r="CC659">
        <v>48</v>
      </c>
      <c r="CD659">
        <v>48</v>
      </c>
      <c r="CE659">
        <v>75</v>
      </c>
      <c r="CF659">
        <v>88</v>
      </c>
      <c r="CG659">
        <v>101</v>
      </c>
      <c r="CH659">
        <v>116</v>
      </c>
      <c r="CI659">
        <v>133</v>
      </c>
      <c r="CJ659">
        <v>153</v>
      </c>
      <c r="CK659">
        <v>213</v>
      </c>
      <c r="CL659">
        <v>243</v>
      </c>
      <c r="CM659">
        <v>266</v>
      </c>
      <c r="CN659">
        <v>289</v>
      </c>
      <c r="CO659">
        <v>295</v>
      </c>
      <c r="CP659">
        <v>369</v>
      </c>
      <c r="CQ659">
        <v>402</v>
      </c>
      <c r="CR659">
        <v>442</v>
      </c>
      <c r="CS659">
        <v>469</v>
      </c>
      <c r="CT659">
        <v>511</v>
      </c>
      <c r="CU659">
        <v>553</v>
      </c>
      <c r="CV659">
        <v>579</v>
      </c>
      <c r="CW659">
        <v>612</v>
      </c>
      <c r="CX659">
        <v>643</v>
      </c>
      <c r="CY659">
        <v>670</v>
      </c>
      <c r="CZ659">
        <v>698</v>
      </c>
      <c r="DA659">
        <v>715</v>
      </c>
      <c r="DB659">
        <v>741</v>
      </c>
      <c r="DC659">
        <v>741</v>
      </c>
      <c r="DD659">
        <v>773</v>
      </c>
      <c r="DE659">
        <v>804</v>
      </c>
      <c r="DF659">
        <v>842</v>
      </c>
      <c r="DG659">
        <v>867</v>
      </c>
      <c r="DH659">
        <v>884</v>
      </c>
      <c r="DI659">
        <v>901</v>
      </c>
      <c r="DJ659">
        <v>909</v>
      </c>
      <c r="DK659">
        <v>921</v>
      </c>
      <c r="DL659">
        <v>931</v>
      </c>
      <c r="DM659">
        <v>963</v>
      </c>
      <c r="DN659">
        <v>999</v>
      </c>
      <c r="DO659">
        <v>1025</v>
      </c>
      <c r="DP659">
        <v>1044</v>
      </c>
      <c r="DQ659">
        <v>1069</v>
      </c>
      <c r="DR659">
        <v>1084</v>
      </c>
      <c r="DS659">
        <v>1090</v>
      </c>
      <c r="DT659">
        <v>1116</v>
      </c>
      <c r="DU659">
        <v>1133</v>
      </c>
      <c r="DV659">
        <v>1155</v>
      </c>
      <c r="DW659">
        <v>1169</v>
      </c>
      <c r="DX659">
        <v>1175</v>
      </c>
      <c r="DY659">
        <v>1187</v>
      </c>
      <c r="DZ659">
        <v>1193</v>
      </c>
      <c r="EA659">
        <v>1203</v>
      </c>
      <c r="EB659">
        <v>1208</v>
      </c>
      <c r="EC659">
        <v>1222</v>
      </c>
      <c r="ED659">
        <v>1238</v>
      </c>
      <c r="EE659">
        <v>1250</v>
      </c>
      <c r="EF659">
        <v>1259</v>
      </c>
      <c r="EG659">
        <v>1253</v>
      </c>
      <c r="EH659">
        <v>1259</v>
      </c>
      <c r="EI659">
        <v>1266</v>
      </c>
      <c r="EJ659">
        <v>1277</v>
      </c>
      <c r="EK659">
        <v>1279</v>
      </c>
      <c r="EL659">
        <v>1287</v>
      </c>
      <c r="EM659">
        <v>1291</v>
      </c>
      <c r="EN659">
        <v>1291</v>
      </c>
      <c r="EO659">
        <v>1303</v>
      </c>
      <c r="EP659">
        <v>1308</v>
      </c>
      <c r="EQ659">
        <v>1313</v>
      </c>
      <c r="ER659">
        <v>1321</v>
      </c>
      <c r="ES659">
        <v>1327</v>
      </c>
      <c r="ET659">
        <v>1328</v>
      </c>
      <c r="EU659">
        <v>1330</v>
      </c>
      <c r="EV659">
        <v>1331</v>
      </c>
      <c r="EW659">
        <v>1336</v>
      </c>
      <c r="EX659">
        <v>1341</v>
      </c>
      <c r="EY659">
        <v>1344</v>
      </c>
      <c r="EZ659">
        <v>1350</v>
      </c>
      <c r="FA659">
        <v>1350</v>
      </c>
      <c r="FB659">
        <v>1352</v>
      </c>
      <c r="FC659">
        <v>1356</v>
      </c>
      <c r="FD659">
        <v>1362</v>
      </c>
      <c r="FE659">
        <v>1365</v>
      </c>
      <c r="FF659">
        <v>1369</v>
      </c>
      <c r="FG659">
        <v>1369</v>
      </c>
      <c r="FH659">
        <v>1370</v>
      </c>
      <c r="FI659">
        <v>1370</v>
      </c>
      <c r="FJ659">
        <v>1373</v>
      </c>
      <c r="FK659">
        <v>1374</v>
      </c>
      <c r="FL659">
        <v>1378</v>
      </c>
      <c r="FM659">
        <v>1378</v>
      </c>
      <c r="FN659">
        <v>1378</v>
      </c>
      <c r="FO659">
        <v>1380</v>
      </c>
      <c r="FP659">
        <v>1380</v>
      </c>
      <c r="FQ659">
        <v>1382</v>
      </c>
      <c r="FR659">
        <v>1385</v>
      </c>
      <c r="FS659">
        <v>1385</v>
      </c>
      <c r="FT659">
        <v>1385</v>
      </c>
      <c r="FU659">
        <v>1385</v>
      </c>
      <c r="FV659">
        <v>1391</v>
      </c>
      <c r="FW659">
        <v>1394</v>
      </c>
      <c r="FX659">
        <v>1398</v>
      </c>
      <c r="FY659">
        <v>1402</v>
      </c>
      <c r="FZ659">
        <v>1403</v>
      </c>
      <c r="GA659">
        <v>1403</v>
      </c>
      <c r="GB659">
        <v>1403</v>
      </c>
      <c r="GC659">
        <v>1406</v>
      </c>
      <c r="GD659">
        <v>1406</v>
      </c>
      <c r="GE659">
        <v>1407</v>
      </c>
      <c r="GF659">
        <v>1408</v>
      </c>
    </row>
    <row r="660" spans="2:188" x14ac:dyDescent="0.55000000000000004">
      <c r="B660" t="s">
        <v>545</v>
      </c>
      <c r="C660">
        <v>41.7937534</v>
      </c>
      <c r="D660">
        <v>-73.245147500000002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1</v>
      </c>
      <c r="BV660">
        <v>1</v>
      </c>
      <c r="BW660">
        <v>1</v>
      </c>
      <c r="BX660">
        <v>2</v>
      </c>
      <c r="BY660">
        <v>4</v>
      </c>
      <c r="BZ660">
        <v>5</v>
      </c>
      <c r="CA660">
        <v>6</v>
      </c>
      <c r="CB660">
        <v>8</v>
      </c>
      <c r="CC660">
        <v>9</v>
      </c>
      <c r="CD660">
        <v>9</v>
      </c>
      <c r="CE660">
        <v>13</v>
      </c>
      <c r="CF660">
        <v>16</v>
      </c>
      <c r="CG660">
        <v>20</v>
      </c>
      <c r="CH660">
        <v>24</v>
      </c>
      <c r="CI660">
        <v>24</v>
      </c>
      <c r="CJ660">
        <v>29</v>
      </c>
      <c r="CK660">
        <v>35</v>
      </c>
      <c r="CL660">
        <v>44</v>
      </c>
      <c r="CM660">
        <v>46</v>
      </c>
      <c r="CN660">
        <v>48</v>
      </c>
      <c r="CO660">
        <v>48</v>
      </c>
      <c r="CP660">
        <v>58</v>
      </c>
      <c r="CQ660">
        <v>59</v>
      </c>
      <c r="CR660">
        <v>63</v>
      </c>
      <c r="CS660">
        <v>66</v>
      </c>
      <c r="CT660">
        <v>69</v>
      </c>
      <c r="CU660">
        <v>73</v>
      </c>
      <c r="CV660">
        <v>74</v>
      </c>
      <c r="CW660">
        <v>75</v>
      </c>
      <c r="CX660">
        <v>76</v>
      </c>
      <c r="CY660">
        <v>79</v>
      </c>
      <c r="CZ660">
        <v>80</v>
      </c>
      <c r="DA660">
        <v>86</v>
      </c>
      <c r="DB660">
        <v>89</v>
      </c>
      <c r="DC660">
        <v>89</v>
      </c>
      <c r="DD660">
        <v>94</v>
      </c>
      <c r="DE660">
        <v>95</v>
      </c>
      <c r="DF660">
        <v>100</v>
      </c>
      <c r="DG660">
        <v>104</v>
      </c>
      <c r="DH660">
        <v>103</v>
      </c>
      <c r="DI660">
        <v>105</v>
      </c>
      <c r="DJ660">
        <v>107</v>
      </c>
      <c r="DK660">
        <v>109</v>
      </c>
      <c r="DL660">
        <v>110</v>
      </c>
      <c r="DM660">
        <v>110</v>
      </c>
      <c r="DN660">
        <v>115</v>
      </c>
      <c r="DO660">
        <v>115</v>
      </c>
      <c r="DP660">
        <v>116</v>
      </c>
      <c r="DQ660">
        <v>116</v>
      </c>
      <c r="DR660">
        <v>116</v>
      </c>
      <c r="DS660">
        <v>117</v>
      </c>
      <c r="DT660">
        <v>121</v>
      </c>
      <c r="DU660">
        <v>121</v>
      </c>
      <c r="DV660">
        <v>121</v>
      </c>
      <c r="DW660">
        <v>122</v>
      </c>
      <c r="DX660">
        <v>121</v>
      </c>
      <c r="DY660">
        <v>126</v>
      </c>
      <c r="DZ660">
        <v>129</v>
      </c>
      <c r="EA660">
        <v>130</v>
      </c>
      <c r="EB660">
        <v>128</v>
      </c>
      <c r="EC660">
        <v>130</v>
      </c>
      <c r="ED660">
        <v>131</v>
      </c>
      <c r="EE660">
        <v>133</v>
      </c>
      <c r="EF660">
        <v>136</v>
      </c>
      <c r="EG660">
        <v>133</v>
      </c>
      <c r="EH660">
        <v>133</v>
      </c>
      <c r="EI660">
        <v>134</v>
      </c>
      <c r="EJ660">
        <v>134</v>
      </c>
      <c r="EK660">
        <v>134</v>
      </c>
      <c r="EL660">
        <v>134</v>
      </c>
      <c r="EM660">
        <v>134</v>
      </c>
      <c r="EN660">
        <v>136</v>
      </c>
      <c r="EO660">
        <v>134</v>
      </c>
      <c r="EP660">
        <v>135</v>
      </c>
      <c r="EQ660">
        <v>135</v>
      </c>
      <c r="ER660">
        <v>135</v>
      </c>
      <c r="ES660">
        <v>136</v>
      </c>
      <c r="ET660">
        <v>135</v>
      </c>
      <c r="EU660">
        <v>135</v>
      </c>
      <c r="EV660">
        <v>135</v>
      </c>
      <c r="EW660">
        <v>135</v>
      </c>
      <c r="EX660">
        <v>135</v>
      </c>
      <c r="EY660">
        <v>135</v>
      </c>
      <c r="EZ660">
        <v>135</v>
      </c>
      <c r="FA660">
        <v>135</v>
      </c>
      <c r="FB660">
        <v>136</v>
      </c>
      <c r="FC660">
        <v>136</v>
      </c>
      <c r="FD660">
        <v>136</v>
      </c>
      <c r="FE660">
        <v>136</v>
      </c>
      <c r="FF660">
        <v>136</v>
      </c>
      <c r="FG660">
        <v>136</v>
      </c>
      <c r="FH660">
        <v>136</v>
      </c>
      <c r="FI660">
        <v>137</v>
      </c>
      <c r="FJ660">
        <v>137</v>
      </c>
      <c r="FK660">
        <v>137</v>
      </c>
      <c r="FL660">
        <v>137</v>
      </c>
      <c r="FM660">
        <v>137</v>
      </c>
      <c r="FN660">
        <v>137</v>
      </c>
      <c r="FO660">
        <v>137</v>
      </c>
      <c r="FP660">
        <v>137</v>
      </c>
      <c r="FQ660">
        <v>137</v>
      </c>
      <c r="FR660">
        <v>137</v>
      </c>
      <c r="FS660">
        <v>137</v>
      </c>
      <c r="FT660">
        <v>137</v>
      </c>
      <c r="FU660">
        <v>137</v>
      </c>
      <c r="FV660">
        <v>139</v>
      </c>
      <c r="FW660">
        <v>138</v>
      </c>
      <c r="FX660">
        <v>138</v>
      </c>
      <c r="FY660">
        <v>138</v>
      </c>
      <c r="FZ660">
        <v>138</v>
      </c>
      <c r="GA660">
        <v>138</v>
      </c>
      <c r="GB660">
        <v>138</v>
      </c>
      <c r="GC660">
        <v>138</v>
      </c>
      <c r="GD660">
        <v>138</v>
      </c>
      <c r="GE660">
        <v>138</v>
      </c>
      <c r="GF660">
        <v>138</v>
      </c>
    </row>
    <row r="661" spans="2:188" x14ac:dyDescent="0.55000000000000004">
      <c r="B661" t="s">
        <v>545</v>
      </c>
      <c r="C661">
        <v>41.459496680000001</v>
      </c>
      <c r="D661">
        <v>-72.537148639999998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1</v>
      </c>
      <c r="BW661">
        <v>2</v>
      </c>
      <c r="BX661">
        <v>3</v>
      </c>
      <c r="BY661">
        <v>2</v>
      </c>
      <c r="BZ661">
        <v>4</v>
      </c>
      <c r="CA661">
        <v>5</v>
      </c>
      <c r="CB661">
        <v>7</v>
      </c>
      <c r="CC661">
        <v>7</v>
      </c>
      <c r="CD661">
        <v>7</v>
      </c>
      <c r="CE661">
        <v>14</v>
      </c>
      <c r="CF661">
        <v>17</v>
      </c>
      <c r="CG661">
        <v>18</v>
      </c>
      <c r="CH661">
        <v>18</v>
      </c>
      <c r="CI661">
        <v>19</v>
      </c>
      <c r="CJ661">
        <v>21</v>
      </c>
      <c r="CK661">
        <v>28</v>
      </c>
      <c r="CL661">
        <v>30</v>
      </c>
      <c r="CM661">
        <v>32</v>
      </c>
      <c r="CN661">
        <v>37</v>
      </c>
      <c r="CO661">
        <v>40</v>
      </c>
      <c r="CP661">
        <v>45</v>
      </c>
      <c r="CQ661">
        <v>47</v>
      </c>
      <c r="CR661">
        <v>53</v>
      </c>
      <c r="CS661">
        <v>57</v>
      </c>
      <c r="CT661">
        <v>63</v>
      </c>
      <c r="CU661">
        <v>62</v>
      </c>
      <c r="CV661">
        <v>66</v>
      </c>
      <c r="CW661">
        <v>69</v>
      </c>
      <c r="CX661">
        <v>70</v>
      </c>
      <c r="CY661">
        <v>76</v>
      </c>
      <c r="CZ661">
        <v>79</v>
      </c>
      <c r="DA661">
        <v>82</v>
      </c>
      <c r="DB661">
        <v>91</v>
      </c>
      <c r="DC661">
        <v>91</v>
      </c>
      <c r="DD661">
        <v>93</v>
      </c>
      <c r="DE661">
        <v>95</v>
      </c>
      <c r="DF661">
        <v>98</v>
      </c>
      <c r="DG661">
        <v>104</v>
      </c>
      <c r="DH661">
        <v>108</v>
      </c>
      <c r="DI661">
        <v>114</v>
      </c>
      <c r="DJ661">
        <v>115</v>
      </c>
      <c r="DK661">
        <v>115</v>
      </c>
      <c r="DL661">
        <v>116</v>
      </c>
      <c r="DM661">
        <v>116</v>
      </c>
      <c r="DN661">
        <v>118</v>
      </c>
      <c r="DO661">
        <v>124</v>
      </c>
      <c r="DP661">
        <v>124</v>
      </c>
      <c r="DQ661">
        <v>125</v>
      </c>
      <c r="DR661">
        <v>131</v>
      </c>
      <c r="DS661">
        <v>131</v>
      </c>
      <c r="DT661">
        <v>131</v>
      </c>
      <c r="DU661">
        <v>131</v>
      </c>
      <c r="DV661">
        <v>135</v>
      </c>
      <c r="DW661">
        <v>136</v>
      </c>
      <c r="DX661">
        <v>136</v>
      </c>
      <c r="DY661">
        <v>138</v>
      </c>
      <c r="DZ661">
        <v>142</v>
      </c>
      <c r="EA661">
        <v>143</v>
      </c>
      <c r="EB661">
        <v>144</v>
      </c>
      <c r="EC661">
        <v>146</v>
      </c>
      <c r="ED661">
        <v>150</v>
      </c>
      <c r="EE661">
        <v>152</v>
      </c>
      <c r="EF661">
        <v>153</v>
      </c>
      <c r="EG661">
        <v>150</v>
      </c>
      <c r="EH661">
        <v>152</v>
      </c>
      <c r="EI661">
        <v>154</v>
      </c>
      <c r="EJ661">
        <v>155</v>
      </c>
      <c r="EK661">
        <v>157</v>
      </c>
      <c r="EL661">
        <v>159</v>
      </c>
      <c r="EM661">
        <v>160</v>
      </c>
      <c r="EN661">
        <v>163</v>
      </c>
      <c r="EO661">
        <v>164</v>
      </c>
      <c r="EP661">
        <v>165</v>
      </c>
      <c r="EQ661">
        <v>166</v>
      </c>
      <c r="ER661">
        <v>168</v>
      </c>
      <c r="ES661">
        <v>171</v>
      </c>
      <c r="ET661">
        <v>171</v>
      </c>
      <c r="EU661">
        <v>171</v>
      </c>
      <c r="EV661">
        <v>171</v>
      </c>
      <c r="EW661">
        <v>172</v>
      </c>
      <c r="EX661">
        <v>172</v>
      </c>
      <c r="EY661">
        <v>172</v>
      </c>
      <c r="EZ661">
        <v>174</v>
      </c>
      <c r="FA661">
        <v>174</v>
      </c>
      <c r="FB661">
        <v>177</v>
      </c>
      <c r="FC661">
        <v>179</v>
      </c>
      <c r="FD661">
        <v>179</v>
      </c>
      <c r="FE661">
        <v>182</v>
      </c>
      <c r="FF661">
        <v>182</v>
      </c>
      <c r="FG661">
        <v>183</v>
      </c>
      <c r="FH661">
        <v>183</v>
      </c>
      <c r="FI661">
        <v>184</v>
      </c>
      <c r="FJ661">
        <v>185</v>
      </c>
      <c r="FK661">
        <v>185</v>
      </c>
      <c r="FL661">
        <v>186</v>
      </c>
      <c r="FM661">
        <v>186</v>
      </c>
      <c r="FN661">
        <v>186</v>
      </c>
      <c r="FO661">
        <v>186</v>
      </c>
      <c r="FP661">
        <v>186</v>
      </c>
      <c r="FQ661">
        <v>187</v>
      </c>
      <c r="FR661">
        <v>187</v>
      </c>
      <c r="FS661">
        <v>187</v>
      </c>
      <c r="FT661">
        <v>187</v>
      </c>
      <c r="FU661">
        <v>187</v>
      </c>
      <c r="FV661">
        <v>187</v>
      </c>
      <c r="FW661">
        <v>187</v>
      </c>
      <c r="FX661">
        <v>188</v>
      </c>
      <c r="FY661">
        <v>189</v>
      </c>
      <c r="FZ661">
        <v>189</v>
      </c>
      <c r="GA661">
        <v>189</v>
      </c>
      <c r="GB661">
        <v>189</v>
      </c>
      <c r="GC661">
        <v>189</v>
      </c>
      <c r="GD661">
        <v>189</v>
      </c>
      <c r="GE661">
        <v>188</v>
      </c>
      <c r="GF661">
        <v>188</v>
      </c>
    </row>
    <row r="662" spans="2:188" x14ac:dyDescent="0.55000000000000004">
      <c r="B662" t="s">
        <v>545</v>
      </c>
      <c r="C662">
        <v>41.408032499999997</v>
      </c>
      <c r="D662">
        <v>-72.93620425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2</v>
      </c>
      <c r="BQ662">
        <v>2</v>
      </c>
      <c r="BR662">
        <v>6</v>
      </c>
      <c r="BS662">
        <v>6</v>
      </c>
      <c r="BT662">
        <v>6</v>
      </c>
      <c r="BU662">
        <v>6</v>
      </c>
      <c r="BV662">
        <v>12</v>
      </c>
      <c r="BW662">
        <v>15</v>
      </c>
      <c r="BX662">
        <v>17</v>
      </c>
      <c r="BY662">
        <v>18</v>
      </c>
      <c r="BZ662">
        <v>29</v>
      </c>
      <c r="CA662">
        <v>36</v>
      </c>
      <c r="CB662">
        <v>41</v>
      </c>
      <c r="CC662">
        <v>60</v>
      </c>
      <c r="CD662">
        <v>60</v>
      </c>
      <c r="CE662">
        <v>78</v>
      </c>
      <c r="CF662">
        <v>98</v>
      </c>
      <c r="CG662">
        <v>107</v>
      </c>
      <c r="CH662">
        <v>119</v>
      </c>
      <c r="CI662">
        <v>135</v>
      </c>
      <c r="CJ662">
        <v>151</v>
      </c>
      <c r="CK662">
        <v>195</v>
      </c>
      <c r="CL662">
        <v>214</v>
      </c>
      <c r="CM662">
        <v>229</v>
      </c>
      <c r="CN662">
        <v>241</v>
      </c>
      <c r="CO662">
        <v>257</v>
      </c>
      <c r="CP662">
        <v>301</v>
      </c>
      <c r="CQ662">
        <v>322</v>
      </c>
      <c r="CR662">
        <v>345</v>
      </c>
      <c r="CS662">
        <v>372</v>
      </c>
      <c r="CT662">
        <v>396</v>
      </c>
      <c r="CU662">
        <v>416</v>
      </c>
      <c r="CV662">
        <v>429</v>
      </c>
      <c r="CW662">
        <v>456</v>
      </c>
      <c r="CX662">
        <v>478</v>
      </c>
      <c r="CY662">
        <v>493</v>
      </c>
      <c r="CZ662">
        <v>512</v>
      </c>
      <c r="DA662">
        <v>533</v>
      </c>
      <c r="DB662">
        <v>565</v>
      </c>
      <c r="DC662">
        <v>565</v>
      </c>
      <c r="DD662">
        <v>595</v>
      </c>
      <c r="DE662">
        <v>610</v>
      </c>
      <c r="DF662">
        <v>629</v>
      </c>
      <c r="DG662">
        <v>643</v>
      </c>
      <c r="DH662">
        <v>669</v>
      </c>
      <c r="DI662">
        <v>686</v>
      </c>
      <c r="DJ662">
        <v>701</v>
      </c>
      <c r="DK662">
        <v>716</v>
      </c>
      <c r="DL662">
        <v>723</v>
      </c>
      <c r="DM662">
        <v>745</v>
      </c>
      <c r="DN662">
        <v>767</v>
      </c>
      <c r="DO662">
        <v>783</v>
      </c>
      <c r="DP662">
        <v>800</v>
      </c>
      <c r="DQ662">
        <v>817</v>
      </c>
      <c r="DR662">
        <v>830</v>
      </c>
      <c r="DS662">
        <v>838</v>
      </c>
      <c r="DT662">
        <v>855</v>
      </c>
      <c r="DU662">
        <v>874</v>
      </c>
      <c r="DV662">
        <v>888</v>
      </c>
      <c r="DW662">
        <v>897</v>
      </c>
      <c r="DX662">
        <v>903</v>
      </c>
      <c r="DY662">
        <v>922</v>
      </c>
      <c r="DZ662">
        <v>925</v>
      </c>
      <c r="EA662">
        <v>934</v>
      </c>
      <c r="EB662">
        <v>946</v>
      </c>
      <c r="EC662">
        <v>957</v>
      </c>
      <c r="ED662">
        <v>966</v>
      </c>
      <c r="EE662">
        <v>972</v>
      </c>
      <c r="EF662">
        <v>974</v>
      </c>
      <c r="EG662">
        <v>985</v>
      </c>
      <c r="EH662">
        <v>990</v>
      </c>
      <c r="EI662">
        <v>992</v>
      </c>
      <c r="EJ662">
        <v>999</v>
      </c>
      <c r="EK662">
        <v>1007</v>
      </c>
      <c r="EL662">
        <v>1010</v>
      </c>
      <c r="EM662">
        <v>1013</v>
      </c>
      <c r="EN662">
        <v>1016</v>
      </c>
      <c r="EO662">
        <v>1024</v>
      </c>
      <c r="EP662">
        <v>1031</v>
      </c>
      <c r="EQ662">
        <v>1034</v>
      </c>
      <c r="ER662">
        <v>1041</v>
      </c>
      <c r="ES662">
        <v>1044</v>
      </c>
      <c r="ET662">
        <v>1045</v>
      </c>
      <c r="EU662">
        <v>1046</v>
      </c>
      <c r="EV662">
        <v>1052</v>
      </c>
      <c r="EW662">
        <v>1052</v>
      </c>
      <c r="EX662">
        <v>1056</v>
      </c>
      <c r="EY662">
        <v>1060</v>
      </c>
      <c r="EZ662">
        <v>1061</v>
      </c>
      <c r="FA662">
        <v>1063</v>
      </c>
      <c r="FB662">
        <v>1065</v>
      </c>
      <c r="FC662">
        <v>1066</v>
      </c>
      <c r="FD662">
        <v>1068</v>
      </c>
      <c r="FE662">
        <v>1069</v>
      </c>
      <c r="FF662">
        <v>1069</v>
      </c>
      <c r="FG662">
        <v>1073</v>
      </c>
      <c r="FH662">
        <v>1075</v>
      </c>
      <c r="FI662">
        <v>1075</v>
      </c>
      <c r="FJ662">
        <v>1073</v>
      </c>
      <c r="FK662">
        <v>1074</v>
      </c>
      <c r="FL662">
        <v>1077</v>
      </c>
      <c r="FM662">
        <v>1077</v>
      </c>
      <c r="FN662">
        <v>1077</v>
      </c>
      <c r="FO662">
        <v>1078</v>
      </c>
      <c r="FP662">
        <v>1078</v>
      </c>
      <c r="FQ662">
        <v>1079</v>
      </c>
      <c r="FR662">
        <v>1079</v>
      </c>
      <c r="FS662">
        <v>1079</v>
      </c>
      <c r="FT662">
        <v>1079</v>
      </c>
      <c r="FU662">
        <v>1079</v>
      </c>
      <c r="FV662">
        <v>1087</v>
      </c>
      <c r="FW662">
        <v>1087</v>
      </c>
      <c r="FX662">
        <v>1088</v>
      </c>
      <c r="FY662">
        <v>1088</v>
      </c>
      <c r="FZ662">
        <v>1090</v>
      </c>
      <c r="GA662">
        <v>1090</v>
      </c>
      <c r="GB662">
        <v>1090</v>
      </c>
      <c r="GC662">
        <v>1092</v>
      </c>
      <c r="GD662">
        <v>1092</v>
      </c>
      <c r="GE662">
        <v>1092</v>
      </c>
      <c r="GF662">
        <v>1093</v>
      </c>
    </row>
    <row r="663" spans="2:188" x14ac:dyDescent="0.55000000000000004">
      <c r="B663" t="s">
        <v>545</v>
      </c>
      <c r="C663">
        <v>41.488964350000003</v>
      </c>
      <c r="D663">
        <v>-72.1043097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1</v>
      </c>
      <c r="BW663">
        <v>1</v>
      </c>
      <c r="BX663">
        <v>1</v>
      </c>
      <c r="BY663">
        <v>3</v>
      </c>
      <c r="BZ663">
        <v>3</v>
      </c>
      <c r="CA663">
        <v>4</v>
      </c>
      <c r="CB663">
        <v>4</v>
      </c>
      <c r="CC663">
        <v>4</v>
      </c>
      <c r="CD663">
        <v>4</v>
      </c>
      <c r="CE663">
        <v>6</v>
      </c>
      <c r="CF663">
        <v>7</v>
      </c>
      <c r="CG663">
        <v>7</v>
      </c>
      <c r="CH663">
        <v>7</v>
      </c>
      <c r="CI663">
        <v>7</v>
      </c>
      <c r="CJ663">
        <v>7</v>
      </c>
      <c r="CK663">
        <v>7</v>
      </c>
      <c r="CL663">
        <v>9</v>
      </c>
      <c r="CM663">
        <v>10</v>
      </c>
      <c r="CN663">
        <v>10</v>
      </c>
      <c r="CO663">
        <v>10</v>
      </c>
      <c r="CP663">
        <v>13</v>
      </c>
      <c r="CQ663">
        <v>13</v>
      </c>
      <c r="CR663">
        <v>14</v>
      </c>
      <c r="CS663">
        <v>17</v>
      </c>
      <c r="CT663">
        <v>23</v>
      </c>
      <c r="CU663">
        <v>28</v>
      </c>
      <c r="CV663">
        <v>31</v>
      </c>
      <c r="CW663">
        <v>34</v>
      </c>
      <c r="CX663">
        <v>34</v>
      </c>
      <c r="CY663">
        <v>35</v>
      </c>
      <c r="CZ663">
        <v>36</v>
      </c>
      <c r="DA663">
        <v>42</v>
      </c>
      <c r="DB663">
        <v>43</v>
      </c>
      <c r="DC663">
        <v>43</v>
      </c>
      <c r="DD663">
        <v>45</v>
      </c>
      <c r="DE663">
        <v>45</v>
      </c>
      <c r="DF663">
        <v>47</v>
      </c>
      <c r="DG663">
        <v>49</v>
      </c>
      <c r="DH663">
        <v>50</v>
      </c>
      <c r="DI663">
        <v>54</v>
      </c>
      <c r="DJ663">
        <v>54</v>
      </c>
      <c r="DK663">
        <v>56</v>
      </c>
      <c r="DL663">
        <v>58</v>
      </c>
      <c r="DM663">
        <v>60</v>
      </c>
      <c r="DN663">
        <v>62</v>
      </c>
      <c r="DO663">
        <v>63</v>
      </c>
      <c r="DP663">
        <v>65</v>
      </c>
      <c r="DQ663">
        <v>66</v>
      </c>
      <c r="DR663">
        <v>66</v>
      </c>
      <c r="DS663">
        <v>66</v>
      </c>
      <c r="DT663">
        <v>68</v>
      </c>
      <c r="DU663">
        <v>73</v>
      </c>
      <c r="DV663">
        <v>72</v>
      </c>
      <c r="DW663">
        <v>72</v>
      </c>
      <c r="DX663">
        <v>74</v>
      </c>
      <c r="DY663">
        <v>78</v>
      </c>
      <c r="DZ663">
        <v>78</v>
      </c>
      <c r="EA663">
        <v>79</v>
      </c>
      <c r="EB663">
        <v>83</v>
      </c>
      <c r="EC663">
        <v>85</v>
      </c>
      <c r="ED663">
        <v>89</v>
      </c>
      <c r="EE663">
        <v>89</v>
      </c>
      <c r="EF663">
        <v>89</v>
      </c>
      <c r="EG663">
        <v>90</v>
      </c>
      <c r="EH663">
        <v>92</v>
      </c>
      <c r="EI663">
        <v>94</v>
      </c>
      <c r="EJ663">
        <v>95</v>
      </c>
      <c r="EK663">
        <v>95</v>
      </c>
      <c r="EL663">
        <v>95</v>
      </c>
      <c r="EM663">
        <v>96</v>
      </c>
      <c r="EN663">
        <v>96</v>
      </c>
      <c r="EO663">
        <v>97</v>
      </c>
      <c r="EP663">
        <v>98</v>
      </c>
      <c r="EQ663">
        <v>98</v>
      </c>
      <c r="ER663">
        <v>100</v>
      </c>
      <c r="ES663">
        <v>101</v>
      </c>
      <c r="ET663">
        <v>102</v>
      </c>
      <c r="EU663">
        <v>102</v>
      </c>
      <c r="EV663">
        <v>101</v>
      </c>
      <c r="EW663">
        <v>101</v>
      </c>
      <c r="EX663">
        <v>101</v>
      </c>
      <c r="EY663">
        <v>101</v>
      </c>
      <c r="EZ663">
        <v>101</v>
      </c>
      <c r="FA663">
        <v>101</v>
      </c>
      <c r="FB663">
        <v>102</v>
      </c>
      <c r="FC663">
        <v>102</v>
      </c>
      <c r="FD663">
        <v>102</v>
      </c>
      <c r="FE663">
        <v>102</v>
      </c>
      <c r="FF663">
        <v>102</v>
      </c>
      <c r="FG663">
        <v>102</v>
      </c>
      <c r="FH663">
        <v>102</v>
      </c>
      <c r="FI663">
        <v>102</v>
      </c>
      <c r="FJ663">
        <v>102</v>
      </c>
      <c r="FK663">
        <v>102</v>
      </c>
      <c r="FL663">
        <v>102</v>
      </c>
      <c r="FM663">
        <v>102</v>
      </c>
      <c r="FN663">
        <v>102</v>
      </c>
      <c r="FO663">
        <v>102</v>
      </c>
      <c r="FP663">
        <v>102</v>
      </c>
      <c r="FQ663">
        <v>102</v>
      </c>
      <c r="FR663">
        <v>102</v>
      </c>
      <c r="FS663">
        <v>102</v>
      </c>
      <c r="FT663">
        <v>102</v>
      </c>
      <c r="FU663">
        <v>102</v>
      </c>
      <c r="FV663">
        <v>101</v>
      </c>
      <c r="FW663">
        <v>102</v>
      </c>
      <c r="FX663">
        <v>102</v>
      </c>
      <c r="FY663">
        <v>102</v>
      </c>
      <c r="FZ663">
        <v>102</v>
      </c>
      <c r="GA663">
        <v>102</v>
      </c>
      <c r="GB663">
        <v>102</v>
      </c>
      <c r="GC663">
        <v>102</v>
      </c>
      <c r="GD663">
        <v>102</v>
      </c>
      <c r="GE663">
        <v>102</v>
      </c>
      <c r="GF663">
        <v>102</v>
      </c>
    </row>
    <row r="664" spans="2:188" x14ac:dyDescent="0.55000000000000004">
      <c r="B664" t="s">
        <v>545</v>
      </c>
      <c r="C664">
        <v>41.858538029999998</v>
      </c>
      <c r="D664">
        <v>-72.33084809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2</v>
      </c>
      <c r="BN664">
        <v>2</v>
      </c>
      <c r="BO664">
        <v>3</v>
      </c>
      <c r="BP664">
        <v>3</v>
      </c>
      <c r="BQ664">
        <v>3</v>
      </c>
      <c r="BR664">
        <v>3</v>
      </c>
      <c r="BS664">
        <v>4</v>
      </c>
      <c r="BT664">
        <v>4</v>
      </c>
      <c r="BU664">
        <v>4</v>
      </c>
      <c r="BV664">
        <v>7</v>
      </c>
      <c r="BW664">
        <v>7</v>
      </c>
      <c r="BX664">
        <v>10</v>
      </c>
      <c r="BY664">
        <v>10</v>
      </c>
      <c r="BZ664">
        <v>10</v>
      </c>
      <c r="CA664">
        <v>11</v>
      </c>
      <c r="CB664">
        <v>13</v>
      </c>
      <c r="CC664">
        <v>13</v>
      </c>
      <c r="CD664">
        <v>13</v>
      </c>
      <c r="CE664">
        <v>13</v>
      </c>
      <c r="CF664">
        <v>14</v>
      </c>
      <c r="CG664">
        <v>15</v>
      </c>
      <c r="CH664">
        <v>17</v>
      </c>
      <c r="CI664">
        <v>17</v>
      </c>
      <c r="CJ664">
        <v>18</v>
      </c>
      <c r="CK664">
        <v>22</v>
      </c>
      <c r="CL664">
        <v>22</v>
      </c>
      <c r="CM664">
        <v>24</v>
      </c>
      <c r="CN664">
        <v>24</v>
      </c>
      <c r="CO664">
        <v>24</v>
      </c>
      <c r="CP664">
        <v>27</v>
      </c>
      <c r="CQ664">
        <v>30</v>
      </c>
      <c r="CR664">
        <v>32</v>
      </c>
      <c r="CS664">
        <v>33</v>
      </c>
      <c r="CT664">
        <v>34</v>
      </c>
      <c r="CU664">
        <v>35</v>
      </c>
      <c r="CV664">
        <v>35</v>
      </c>
      <c r="CW664">
        <v>35</v>
      </c>
      <c r="CX664">
        <v>35</v>
      </c>
      <c r="CY664">
        <v>36</v>
      </c>
      <c r="CZ664">
        <v>36</v>
      </c>
      <c r="DA664">
        <v>38</v>
      </c>
      <c r="DB664">
        <v>39</v>
      </c>
      <c r="DC664">
        <v>39</v>
      </c>
      <c r="DD664">
        <v>40</v>
      </c>
      <c r="DE664">
        <v>43</v>
      </c>
      <c r="DF664">
        <v>44</v>
      </c>
      <c r="DG664">
        <v>46</v>
      </c>
      <c r="DH664">
        <v>46</v>
      </c>
      <c r="DI664">
        <v>46</v>
      </c>
      <c r="DJ664">
        <v>47</v>
      </c>
      <c r="DK664">
        <v>47</v>
      </c>
      <c r="DL664">
        <v>47</v>
      </c>
      <c r="DM664">
        <v>49</v>
      </c>
      <c r="DN664">
        <v>51</v>
      </c>
      <c r="DO664">
        <v>51</v>
      </c>
      <c r="DP664">
        <v>51</v>
      </c>
      <c r="DQ664">
        <v>54</v>
      </c>
      <c r="DR664">
        <v>54</v>
      </c>
      <c r="DS664">
        <v>54</v>
      </c>
      <c r="DT664">
        <v>55</v>
      </c>
      <c r="DU664">
        <v>55</v>
      </c>
      <c r="DV664">
        <v>55</v>
      </c>
      <c r="DW664">
        <v>55</v>
      </c>
      <c r="DX664">
        <v>55</v>
      </c>
      <c r="DY664">
        <v>56</v>
      </c>
      <c r="DZ664">
        <v>56</v>
      </c>
      <c r="EA664">
        <v>57</v>
      </c>
      <c r="EB664">
        <v>57</v>
      </c>
      <c r="EC664">
        <v>57</v>
      </c>
      <c r="ED664">
        <v>57</v>
      </c>
      <c r="EE664">
        <v>57</v>
      </c>
      <c r="EF664">
        <v>58</v>
      </c>
      <c r="EG664">
        <v>60</v>
      </c>
      <c r="EH664">
        <v>60</v>
      </c>
      <c r="EI664">
        <v>60</v>
      </c>
      <c r="EJ664">
        <v>60</v>
      </c>
      <c r="EK664">
        <v>60</v>
      </c>
      <c r="EL664">
        <v>60</v>
      </c>
      <c r="EM664">
        <v>60</v>
      </c>
      <c r="EN664">
        <v>61</v>
      </c>
      <c r="EO664">
        <v>61</v>
      </c>
      <c r="EP664">
        <v>62</v>
      </c>
      <c r="EQ664">
        <v>62</v>
      </c>
      <c r="ER664">
        <v>62</v>
      </c>
      <c r="ES664">
        <v>62</v>
      </c>
      <c r="ET664">
        <v>62</v>
      </c>
      <c r="EU664">
        <v>62</v>
      </c>
      <c r="EV664">
        <v>63</v>
      </c>
      <c r="EW664">
        <v>64</v>
      </c>
      <c r="EX664">
        <v>64</v>
      </c>
      <c r="EY664">
        <v>64</v>
      </c>
      <c r="EZ664">
        <v>64</v>
      </c>
      <c r="FA664">
        <v>64</v>
      </c>
      <c r="FB664">
        <v>64</v>
      </c>
      <c r="FC664">
        <v>64</v>
      </c>
      <c r="FD664">
        <v>64</v>
      </c>
      <c r="FE664">
        <v>64</v>
      </c>
      <c r="FF664">
        <v>64</v>
      </c>
      <c r="FG664">
        <v>64</v>
      </c>
      <c r="FH664">
        <v>64</v>
      </c>
      <c r="FI664">
        <v>64</v>
      </c>
      <c r="FJ664">
        <v>64</v>
      </c>
      <c r="FK664">
        <v>64</v>
      </c>
      <c r="FL664">
        <v>64</v>
      </c>
      <c r="FM664">
        <v>64</v>
      </c>
      <c r="FN664">
        <v>64</v>
      </c>
      <c r="FO664">
        <v>64</v>
      </c>
      <c r="FP664">
        <v>64</v>
      </c>
      <c r="FQ664">
        <v>64</v>
      </c>
      <c r="FR664">
        <v>64</v>
      </c>
      <c r="FS664">
        <v>64</v>
      </c>
      <c r="FT664">
        <v>64</v>
      </c>
      <c r="FU664">
        <v>64</v>
      </c>
      <c r="FV664">
        <v>65</v>
      </c>
      <c r="FW664">
        <v>65</v>
      </c>
      <c r="FX664">
        <v>65</v>
      </c>
      <c r="FY664">
        <v>65</v>
      </c>
      <c r="FZ664">
        <v>65</v>
      </c>
      <c r="GA664">
        <v>65</v>
      </c>
      <c r="GB664">
        <v>65</v>
      </c>
      <c r="GC664">
        <v>65</v>
      </c>
      <c r="GD664">
        <v>65</v>
      </c>
      <c r="GE664">
        <v>65</v>
      </c>
      <c r="GF664">
        <v>65</v>
      </c>
    </row>
    <row r="665" spans="2:188" x14ac:dyDescent="0.55000000000000004">
      <c r="B665" t="s">
        <v>545</v>
      </c>
      <c r="C665">
        <v>41.829727089999999</v>
      </c>
      <c r="D665">
        <v>-71.981823160000005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1</v>
      </c>
      <c r="CA665">
        <v>1</v>
      </c>
      <c r="CB665">
        <v>1</v>
      </c>
      <c r="CC665">
        <v>1</v>
      </c>
      <c r="CD665">
        <v>1</v>
      </c>
      <c r="CE665">
        <v>1</v>
      </c>
      <c r="CF665">
        <v>1</v>
      </c>
      <c r="CG665">
        <v>1</v>
      </c>
      <c r="CH665">
        <v>1</v>
      </c>
      <c r="CI665">
        <v>1</v>
      </c>
      <c r="CJ665">
        <v>1</v>
      </c>
      <c r="CK665">
        <v>1</v>
      </c>
      <c r="CL665">
        <v>1</v>
      </c>
      <c r="CM665">
        <v>2</v>
      </c>
      <c r="CN665">
        <v>2</v>
      </c>
      <c r="CO665">
        <v>2</v>
      </c>
      <c r="CP665">
        <v>2</v>
      </c>
      <c r="CQ665">
        <v>2</v>
      </c>
      <c r="CR665">
        <v>7</v>
      </c>
      <c r="CS665">
        <v>4</v>
      </c>
      <c r="CT665">
        <v>3</v>
      </c>
      <c r="CU665">
        <v>3</v>
      </c>
      <c r="CV665">
        <v>3</v>
      </c>
      <c r="CW665">
        <v>3</v>
      </c>
      <c r="CX665">
        <v>3</v>
      </c>
      <c r="CY665">
        <v>3</v>
      </c>
      <c r="CZ665">
        <v>2</v>
      </c>
      <c r="DA665">
        <v>2</v>
      </c>
      <c r="DB665">
        <v>2</v>
      </c>
      <c r="DC665">
        <v>2</v>
      </c>
      <c r="DD665">
        <v>3</v>
      </c>
      <c r="DE665">
        <v>4</v>
      </c>
      <c r="DF665">
        <v>4</v>
      </c>
      <c r="DG665">
        <v>5</v>
      </c>
      <c r="DH665">
        <v>5</v>
      </c>
      <c r="DI665">
        <v>6</v>
      </c>
      <c r="DJ665">
        <v>7</v>
      </c>
      <c r="DK665">
        <v>7</v>
      </c>
      <c r="DL665">
        <v>7</v>
      </c>
      <c r="DM665">
        <v>9</v>
      </c>
      <c r="DN665">
        <v>11</v>
      </c>
      <c r="DO665">
        <v>12</v>
      </c>
      <c r="DP665">
        <v>12</v>
      </c>
      <c r="DQ665">
        <v>14</v>
      </c>
      <c r="DR665">
        <v>14</v>
      </c>
      <c r="DS665">
        <v>14</v>
      </c>
      <c r="DT665">
        <v>14</v>
      </c>
      <c r="DU665">
        <v>14</v>
      </c>
      <c r="DV665">
        <v>14</v>
      </c>
      <c r="DW665">
        <v>14</v>
      </c>
      <c r="DX665">
        <v>14</v>
      </c>
      <c r="DY665">
        <v>14</v>
      </c>
      <c r="DZ665">
        <v>14</v>
      </c>
      <c r="EA665">
        <v>14</v>
      </c>
      <c r="EB665">
        <v>14</v>
      </c>
      <c r="EC665">
        <v>14</v>
      </c>
      <c r="ED665">
        <v>14</v>
      </c>
      <c r="EE665">
        <v>14</v>
      </c>
      <c r="EF665">
        <v>13</v>
      </c>
      <c r="EG665">
        <v>14</v>
      </c>
      <c r="EH665">
        <v>14</v>
      </c>
      <c r="EI665">
        <v>14</v>
      </c>
      <c r="EJ665">
        <v>14</v>
      </c>
      <c r="EK665">
        <v>14</v>
      </c>
      <c r="EL665">
        <v>14</v>
      </c>
      <c r="EM665">
        <v>14</v>
      </c>
      <c r="EN665">
        <v>15</v>
      </c>
      <c r="EO665">
        <v>14</v>
      </c>
      <c r="EP665">
        <v>14</v>
      </c>
      <c r="EQ665">
        <v>14</v>
      </c>
      <c r="ER665">
        <v>14</v>
      </c>
      <c r="ES665">
        <v>14</v>
      </c>
      <c r="ET665">
        <v>14</v>
      </c>
      <c r="EU665">
        <v>14</v>
      </c>
      <c r="EV665">
        <v>14</v>
      </c>
      <c r="EW665">
        <v>14</v>
      </c>
      <c r="EX665">
        <v>14</v>
      </c>
      <c r="EY665">
        <v>14</v>
      </c>
      <c r="EZ665">
        <v>14</v>
      </c>
      <c r="FA665">
        <v>14</v>
      </c>
      <c r="FB665">
        <v>14</v>
      </c>
      <c r="FC665">
        <v>14</v>
      </c>
      <c r="FD665">
        <v>14</v>
      </c>
      <c r="FE665">
        <v>14</v>
      </c>
      <c r="FF665">
        <v>14</v>
      </c>
      <c r="FG665">
        <v>14</v>
      </c>
      <c r="FH665">
        <v>14</v>
      </c>
      <c r="FI665">
        <v>14</v>
      </c>
      <c r="FJ665">
        <v>14</v>
      </c>
      <c r="FK665">
        <v>14</v>
      </c>
      <c r="FL665">
        <v>14</v>
      </c>
      <c r="FM665">
        <v>14</v>
      </c>
      <c r="FN665">
        <v>14</v>
      </c>
      <c r="FO665">
        <v>14</v>
      </c>
      <c r="FP665">
        <v>14</v>
      </c>
      <c r="FQ665">
        <v>14</v>
      </c>
      <c r="FR665">
        <v>14</v>
      </c>
      <c r="FS665">
        <v>14</v>
      </c>
      <c r="FT665">
        <v>14</v>
      </c>
      <c r="FU665">
        <v>14</v>
      </c>
      <c r="FV665">
        <v>14</v>
      </c>
      <c r="FW665">
        <v>14</v>
      </c>
      <c r="FX665">
        <v>14</v>
      </c>
      <c r="FY665">
        <v>14</v>
      </c>
      <c r="FZ665">
        <v>14</v>
      </c>
      <c r="GA665">
        <v>14</v>
      </c>
      <c r="GB665">
        <v>14</v>
      </c>
      <c r="GC665">
        <v>15</v>
      </c>
      <c r="GD665">
        <v>15</v>
      </c>
      <c r="GE665">
        <v>15</v>
      </c>
      <c r="GF665">
        <v>15</v>
      </c>
    </row>
    <row r="666" spans="2:188" x14ac:dyDescent="0.55000000000000004">
      <c r="B666" t="s">
        <v>546</v>
      </c>
      <c r="C666">
        <v>39.086466280000003</v>
      </c>
      <c r="D666">
        <v>-75.568849139999998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2</v>
      </c>
      <c r="BT666">
        <v>3</v>
      </c>
      <c r="BU666">
        <v>3</v>
      </c>
      <c r="BV666">
        <v>3</v>
      </c>
      <c r="BW666">
        <v>3</v>
      </c>
      <c r="BX666">
        <v>2</v>
      </c>
      <c r="BY666">
        <v>2</v>
      </c>
      <c r="BZ666">
        <v>2</v>
      </c>
      <c r="CA666">
        <v>2</v>
      </c>
      <c r="CB666">
        <v>3</v>
      </c>
      <c r="CC666">
        <v>4</v>
      </c>
      <c r="CD666">
        <v>4</v>
      </c>
      <c r="CE666">
        <v>4</v>
      </c>
      <c r="CF666">
        <v>4</v>
      </c>
      <c r="CG666">
        <v>4</v>
      </c>
      <c r="CH666">
        <v>4</v>
      </c>
      <c r="CI666">
        <v>6</v>
      </c>
      <c r="CJ666">
        <v>7</v>
      </c>
      <c r="CK666">
        <v>7</v>
      </c>
      <c r="CL666">
        <v>9</v>
      </c>
      <c r="CM666">
        <v>9</v>
      </c>
      <c r="CN666">
        <v>10</v>
      </c>
      <c r="CO666">
        <v>10</v>
      </c>
      <c r="CP666">
        <v>13</v>
      </c>
      <c r="CQ666">
        <v>14</v>
      </c>
      <c r="CR666">
        <v>15</v>
      </c>
      <c r="CS666">
        <v>15</v>
      </c>
      <c r="CT666">
        <v>15</v>
      </c>
      <c r="CU666">
        <v>18</v>
      </c>
      <c r="CV666">
        <v>22</v>
      </c>
      <c r="CW666">
        <v>23</v>
      </c>
      <c r="CX666">
        <v>23</v>
      </c>
      <c r="CY666">
        <v>25</v>
      </c>
      <c r="CZ666">
        <v>26</v>
      </c>
      <c r="DA666">
        <v>27</v>
      </c>
      <c r="DB666">
        <v>29</v>
      </c>
      <c r="DC666">
        <v>30</v>
      </c>
      <c r="DD666">
        <v>30</v>
      </c>
      <c r="DE666">
        <v>32</v>
      </c>
      <c r="DF666">
        <v>33</v>
      </c>
      <c r="DG666">
        <v>34</v>
      </c>
      <c r="DH666">
        <v>36</v>
      </c>
      <c r="DI666">
        <v>38</v>
      </c>
      <c r="DJ666">
        <v>38</v>
      </c>
      <c r="DK666">
        <v>39</v>
      </c>
      <c r="DL666">
        <v>43</v>
      </c>
      <c r="DM666">
        <v>45</v>
      </c>
      <c r="DN666">
        <v>46</v>
      </c>
      <c r="DO666">
        <v>48</v>
      </c>
      <c r="DP666">
        <v>52</v>
      </c>
      <c r="DQ666">
        <v>52</v>
      </c>
      <c r="DR666">
        <v>52</v>
      </c>
      <c r="DS666">
        <v>53</v>
      </c>
      <c r="DT666">
        <v>55</v>
      </c>
      <c r="DU666">
        <v>55</v>
      </c>
      <c r="DV666">
        <v>56</v>
      </c>
      <c r="DW666">
        <v>56</v>
      </c>
      <c r="DX666">
        <v>56</v>
      </c>
      <c r="DY666">
        <v>56</v>
      </c>
      <c r="DZ666">
        <v>57</v>
      </c>
      <c r="EA666">
        <v>61</v>
      </c>
      <c r="EB666">
        <v>61</v>
      </c>
      <c r="EC666">
        <v>62</v>
      </c>
      <c r="ED666">
        <v>63</v>
      </c>
      <c r="EE666">
        <v>63</v>
      </c>
      <c r="EF666">
        <v>63</v>
      </c>
      <c r="EG666">
        <v>66</v>
      </c>
      <c r="EH666">
        <v>66</v>
      </c>
      <c r="EI666">
        <v>69</v>
      </c>
      <c r="EJ666">
        <v>71</v>
      </c>
      <c r="EK666">
        <v>72</v>
      </c>
      <c r="EL666">
        <v>76</v>
      </c>
      <c r="EM666">
        <v>76</v>
      </c>
      <c r="EN666">
        <v>76</v>
      </c>
      <c r="EO666">
        <v>78</v>
      </c>
      <c r="EP666">
        <v>79</v>
      </c>
      <c r="EQ666">
        <v>79</v>
      </c>
      <c r="ER666">
        <v>82</v>
      </c>
      <c r="ES666">
        <v>83</v>
      </c>
      <c r="ET666">
        <v>83</v>
      </c>
      <c r="EU666">
        <v>84</v>
      </c>
      <c r="EV666">
        <v>84</v>
      </c>
      <c r="EW666">
        <v>84</v>
      </c>
      <c r="EX666">
        <v>84</v>
      </c>
      <c r="EY666">
        <v>84</v>
      </c>
      <c r="EZ666">
        <v>84</v>
      </c>
      <c r="FA666">
        <v>84</v>
      </c>
      <c r="FB666">
        <v>89</v>
      </c>
      <c r="FC666">
        <v>89</v>
      </c>
      <c r="FD666">
        <v>89</v>
      </c>
      <c r="FE666">
        <v>89</v>
      </c>
      <c r="FF666">
        <v>89</v>
      </c>
      <c r="FG666">
        <v>89</v>
      </c>
      <c r="FH666">
        <v>89</v>
      </c>
      <c r="FI666">
        <v>89</v>
      </c>
      <c r="FJ666">
        <v>90</v>
      </c>
      <c r="FK666">
        <v>90</v>
      </c>
      <c r="FL666">
        <v>92</v>
      </c>
      <c r="FM666">
        <v>92</v>
      </c>
      <c r="FN666">
        <v>92</v>
      </c>
      <c r="FO666">
        <v>92</v>
      </c>
      <c r="FP666">
        <v>92</v>
      </c>
      <c r="FQ666">
        <v>92</v>
      </c>
      <c r="FR666">
        <v>83</v>
      </c>
      <c r="FS666">
        <v>83</v>
      </c>
      <c r="FT666">
        <v>83</v>
      </c>
      <c r="FU666">
        <v>83</v>
      </c>
      <c r="FV666">
        <v>83</v>
      </c>
      <c r="FW666">
        <v>83</v>
      </c>
      <c r="FX666">
        <v>85</v>
      </c>
      <c r="FY666">
        <v>85</v>
      </c>
      <c r="FZ666">
        <v>85</v>
      </c>
      <c r="GA666">
        <v>86</v>
      </c>
      <c r="GB666">
        <v>86</v>
      </c>
      <c r="GC666">
        <v>86</v>
      </c>
      <c r="GD666">
        <v>87</v>
      </c>
      <c r="GE666">
        <v>87</v>
      </c>
      <c r="GF666">
        <v>87</v>
      </c>
    </row>
    <row r="667" spans="2:188" x14ac:dyDescent="0.55000000000000004">
      <c r="B667" t="s">
        <v>546</v>
      </c>
      <c r="C667">
        <v>39.579926380000003</v>
      </c>
      <c r="D667">
        <v>-75.640549739999997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2</v>
      </c>
      <c r="BT667">
        <v>2</v>
      </c>
      <c r="BU667">
        <v>2</v>
      </c>
      <c r="BV667">
        <v>2</v>
      </c>
      <c r="BW667">
        <v>5</v>
      </c>
      <c r="BX667">
        <v>7</v>
      </c>
      <c r="BY667">
        <v>7</v>
      </c>
      <c r="BZ667">
        <v>7</v>
      </c>
      <c r="CA667">
        <v>7</v>
      </c>
      <c r="CB667">
        <v>9</v>
      </c>
      <c r="CC667">
        <v>9</v>
      </c>
      <c r="CD667">
        <v>9</v>
      </c>
      <c r="CE667">
        <v>9</v>
      </c>
      <c r="CF667">
        <v>9</v>
      </c>
      <c r="CG667">
        <v>19</v>
      </c>
      <c r="CH667">
        <v>19</v>
      </c>
      <c r="CI667">
        <v>20</v>
      </c>
      <c r="CJ667">
        <v>20</v>
      </c>
      <c r="CK667">
        <v>20</v>
      </c>
      <c r="CL667">
        <v>25</v>
      </c>
      <c r="CM667">
        <v>30</v>
      </c>
      <c r="CN667">
        <v>32</v>
      </c>
      <c r="CO667">
        <v>32</v>
      </c>
      <c r="CP667">
        <v>33</v>
      </c>
      <c r="CQ667">
        <v>36</v>
      </c>
      <c r="CR667">
        <v>38</v>
      </c>
      <c r="CS667">
        <v>40</v>
      </c>
      <c r="CT667">
        <v>45</v>
      </c>
      <c r="CU667">
        <v>52</v>
      </c>
      <c r="CV667">
        <v>55</v>
      </c>
      <c r="CW667">
        <v>57</v>
      </c>
      <c r="CX667">
        <v>63</v>
      </c>
      <c r="CY667">
        <v>65</v>
      </c>
      <c r="CZ667">
        <v>68</v>
      </c>
      <c r="DA667">
        <v>70</v>
      </c>
      <c r="DB667">
        <v>76</v>
      </c>
      <c r="DC667">
        <v>79</v>
      </c>
      <c r="DD667">
        <v>82</v>
      </c>
      <c r="DE667">
        <v>83</v>
      </c>
      <c r="DF667">
        <v>85</v>
      </c>
      <c r="DG667">
        <v>89</v>
      </c>
      <c r="DH667">
        <v>91</v>
      </c>
      <c r="DI667">
        <v>93</v>
      </c>
      <c r="DJ667">
        <v>93</v>
      </c>
      <c r="DK667">
        <v>95</v>
      </c>
      <c r="DL667">
        <v>100</v>
      </c>
      <c r="DM667">
        <v>102</v>
      </c>
      <c r="DN667">
        <v>108</v>
      </c>
      <c r="DO667">
        <v>114</v>
      </c>
      <c r="DP667">
        <v>121</v>
      </c>
      <c r="DQ667">
        <v>124</v>
      </c>
      <c r="DR667">
        <v>130</v>
      </c>
      <c r="DS667">
        <v>135</v>
      </c>
      <c r="DT667">
        <v>138</v>
      </c>
      <c r="DU667">
        <v>144</v>
      </c>
      <c r="DV667">
        <v>146</v>
      </c>
      <c r="DW667">
        <v>146</v>
      </c>
      <c r="DX667">
        <v>148</v>
      </c>
      <c r="DY667">
        <v>149</v>
      </c>
      <c r="DZ667">
        <v>150</v>
      </c>
      <c r="EA667">
        <v>155</v>
      </c>
      <c r="EB667">
        <v>155</v>
      </c>
      <c r="EC667">
        <v>163</v>
      </c>
      <c r="ED667">
        <v>166</v>
      </c>
      <c r="EE667">
        <v>170</v>
      </c>
      <c r="EF667">
        <v>172</v>
      </c>
      <c r="EG667">
        <v>172</v>
      </c>
      <c r="EH667">
        <v>173</v>
      </c>
      <c r="EI667">
        <v>173</v>
      </c>
      <c r="EJ667">
        <v>173</v>
      </c>
      <c r="EK667">
        <v>174</v>
      </c>
      <c r="EL667">
        <v>176</v>
      </c>
      <c r="EM667">
        <v>176</v>
      </c>
      <c r="EN667">
        <v>185</v>
      </c>
      <c r="EO667">
        <v>186</v>
      </c>
      <c r="EP667">
        <v>186</v>
      </c>
      <c r="EQ667">
        <v>186</v>
      </c>
      <c r="ER667">
        <v>187</v>
      </c>
      <c r="ES667">
        <v>189</v>
      </c>
      <c r="ET667">
        <v>190</v>
      </c>
      <c r="EU667">
        <v>190</v>
      </c>
      <c r="EV667">
        <v>191</v>
      </c>
      <c r="EW667">
        <v>195</v>
      </c>
      <c r="EX667">
        <v>196</v>
      </c>
      <c r="EY667">
        <v>197</v>
      </c>
      <c r="EZ667">
        <v>197</v>
      </c>
      <c r="FA667">
        <v>197</v>
      </c>
      <c r="FB667">
        <v>239</v>
      </c>
      <c r="FC667">
        <v>240</v>
      </c>
      <c r="FD667">
        <v>242</v>
      </c>
      <c r="FE667">
        <v>242</v>
      </c>
      <c r="FF667">
        <v>242</v>
      </c>
      <c r="FG667">
        <v>242</v>
      </c>
      <c r="FH667">
        <v>242</v>
      </c>
      <c r="FI667">
        <v>244</v>
      </c>
      <c r="FJ667">
        <v>243</v>
      </c>
      <c r="FK667">
        <v>245</v>
      </c>
      <c r="FL667">
        <v>245</v>
      </c>
      <c r="FM667">
        <v>245</v>
      </c>
      <c r="FN667">
        <v>245</v>
      </c>
      <c r="FO667">
        <v>245</v>
      </c>
      <c r="FP667">
        <v>247</v>
      </c>
      <c r="FQ667">
        <v>248</v>
      </c>
      <c r="FR667">
        <v>249</v>
      </c>
      <c r="FS667">
        <v>249</v>
      </c>
      <c r="FT667">
        <v>249</v>
      </c>
      <c r="FU667">
        <v>249</v>
      </c>
      <c r="FV667">
        <v>249</v>
      </c>
      <c r="FW667">
        <v>249</v>
      </c>
      <c r="FX667">
        <v>249</v>
      </c>
      <c r="FY667">
        <v>249</v>
      </c>
      <c r="FZ667">
        <v>249</v>
      </c>
      <c r="GA667">
        <v>250</v>
      </c>
      <c r="GB667">
        <v>250</v>
      </c>
      <c r="GC667">
        <v>250</v>
      </c>
      <c r="GD667">
        <v>251</v>
      </c>
      <c r="GE667">
        <v>252</v>
      </c>
      <c r="GF667">
        <v>253</v>
      </c>
    </row>
    <row r="668" spans="2:188" x14ac:dyDescent="0.55000000000000004">
      <c r="B668" t="s">
        <v>546</v>
      </c>
      <c r="C668">
        <v>38.661437810000002</v>
      </c>
      <c r="D668">
        <v>-75.39031348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1</v>
      </c>
      <c r="BR668">
        <v>1</v>
      </c>
      <c r="BS668">
        <v>1</v>
      </c>
      <c r="BT668">
        <v>1</v>
      </c>
      <c r="BU668">
        <v>1</v>
      </c>
      <c r="BV668">
        <v>2</v>
      </c>
      <c r="BW668">
        <v>3</v>
      </c>
      <c r="BX668">
        <v>3</v>
      </c>
      <c r="BY668">
        <v>3</v>
      </c>
      <c r="BZ668">
        <v>3</v>
      </c>
      <c r="CA668">
        <v>3</v>
      </c>
      <c r="CB668">
        <v>3</v>
      </c>
      <c r="CC668">
        <v>3</v>
      </c>
      <c r="CD668">
        <v>3</v>
      </c>
      <c r="CE668">
        <v>3</v>
      </c>
      <c r="CF668">
        <v>3</v>
      </c>
      <c r="CG668">
        <v>10</v>
      </c>
      <c r="CH668">
        <v>10</v>
      </c>
      <c r="CI668">
        <v>15</v>
      </c>
      <c r="CJ668">
        <v>16</v>
      </c>
      <c r="CK668">
        <v>16</v>
      </c>
      <c r="CL668">
        <v>18</v>
      </c>
      <c r="CM668">
        <v>22</v>
      </c>
      <c r="CN668">
        <v>25</v>
      </c>
      <c r="CO668">
        <v>25</v>
      </c>
      <c r="CP668">
        <v>26</v>
      </c>
      <c r="CQ668">
        <v>32</v>
      </c>
      <c r="CR668">
        <v>36</v>
      </c>
      <c r="CS668">
        <v>37</v>
      </c>
      <c r="CT668">
        <v>40</v>
      </c>
      <c r="CU668">
        <v>42</v>
      </c>
      <c r="CV668">
        <v>43</v>
      </c>
      <c r="CW668">
        <v>45</v>
      </c>
      <c r="CX668">
        <v>51</v>
      </c>
      <c r="CY668">
        <v>54</v>
      </c>
      <c r="CZ668">
        <v>58</v>
      </c>
      <c r="DA668">
        <v>62</v>
      </c>
      <c r="DB668">
        <v>63</v>
      </c>
      <c r="DC668">
        <v>68</v>
      </c>
      <c r="DD668">
        <v>70</v>
      </c>
      <c r="DE668">
        <v>72</v>
      </c>
      <c r="DF668">
        <v>75</v>
      </c>
      <c r="DG668">
        <v>79</v>
      </c>
      <c r="DH668">
        <v>86</v>
      </c>
      <c r="DI668">
        <v>90</v>
      </c>
      <c r="DJ668">
        <v>90</v>
      </c>
      <c r="DK668">
        <v>91</v>
      </c>
      <c r="DL668">
        <v>93</v>
      </c>
      <c r="DM668">
        <v>99</v>
      </c>
      <c r="DN668">
        <v>105</v>
      </c>
      <c r="DO668">
        <v>108</v>
      </c>
      <c r="DP668">
        <v>112</v>
      </c>
      <c r="DQ668">
        <v>113</v>
      </c>
      <c r="DR668">
        <v>114</v>
      </c>
      <c r="DS668">
        <v>115</v>
      </c>
      <c r="DT668">
        <v>116</v>
      </c>
      <c r="DU668">
        <v>117</v>
      </c>
      <c r="DV668">
        <v>119</v>
      </c>
      <c r="DW668">
        <v>119</v>
      </c>
      <c r="DX668">
        <v>121</v>
      </c>
      <c r="DY668">
        <v>126</v>
      </c>
      <c r="DZ668">
        <v>128</v>
      </c>
      <c r="EA668">
        <v>128</v>
      </c>
      <c r="EB668">
        <v>129</v>
      </c>
      <c r="EC668">
        <v>131</v>
      </c>
      <c r="ED668">
        <v>132</v>
      </c>
      <c r="EE668">
        <v>133</v>
      </c>
      <c r="EF668">
        <v>133</v>
      </c>
      <c r="EG668">
        <v>135</v>
      </c>
      <c r="EH668">
        <v>136</v>
      </c>
      <c r="EI668">
        <v>143</v>
      </c>
      <c r="EJ668">
        <v>144</v>
      </c>
      <c r="EK668">
        <v>144</v>
      </c>
      <c r="EL668">
        <v>146</v>
      </c>
      <c r="EM668">
        <v>146</v>
      </c>
      <c r="EN668">
        <v>149</v>
      </c>
      <c r="EO668">
        <v>149</v>
      </c>
      <c r="EP668">
        <v>149</v>
      </c>
      <c r="EQ668">
        <v>149</v>
      </c>
      <c r="ER668">
        <v>150</v>
      </c>
      <c r="ES668">
        <v>150</v>
      </c>
      <c r="ET668">
        <v>150</v>
      </c>
      <c r="EU668">
        <v>150</v>
      </c>
      <c r="EV668">
        <v>151</v>
      </c>
      <c r="EW668">
        <v>152</v>
      </c>
      <c r="EX668">
        <v>153</v>
      </c>
      <c r="EY668">
        <v>153</v>
      </c>
      <c r="EZ668">
        <v>154</v>
      </c>
      <c r="FA668">
        <v>154</v>
      </c>
      <c r="FB668">
        <v>176</v>
      </c>
      <c r="FC668">
        <v>176</v>
      </c>
      <c r="FD668">
        <v>176</v>
      </c>
      <c r="FE668">
        <v>176</v>
      </c>
      <c r="FF668">
        <v>176</v>
      </c>
      <c r="FG668">
        <v>176</v>
      </c>
      <c r="FH668">
        <v>176</v>
      </c>
      <c r="FI668">
        <v>176</v>
      </c>
      <c r="FJ668">
        <v>176</v>
      </c>
      <c r="FK668">
        <v>175</v>
      </c>
      <c r="FL668">
        <v>175</v>
      </c>
      <c r="FM668">
        <v>175</v>
      </c>
      <c r="FN668">
        <v>175</v>
      </c>
      <c r="FO668">
        <v>175</v>
      </c>
      <c r="FP668">
        <v>175</v>
      </c>
      <c r="FQ668">
        <v>175</v>
      </c>
      <c r="FR668">
        <v>176</v>
      </c>
      <c r="FS668">
        <v>176</v>
      </c>
      <c r="FT668">
        <v>176</v>
      </c>
      <c r="FU668">
        <v>176</v>
      </c>
      <c r="FV668">
        <v>176</v>
      </c>
      <c r="FW668">
        <v>177</v>
      </c>
      <c r="FX668">
        <v>178</v>
      </c>
      <c r="FY668">
        <v>178</v>
      </c>
      <c r="FZ668">
        <v>178</v>
      </c>
      <c r="GA668">
        <v>178</v>
      </c>
      <c r="GB668">
        <v>178</v>
      </c>
      <c r="GC668">
        <v>178</v>
      </c>
      <c r="GD668">
        <v>178</v>
      </c>
      <c r="GE668">
        <v>179</v>
      </c>
      <c r="GF668">
        <v>180</v>
      </c>
    </row>
    <row r="669" spans="2:188" x14ac:dyDescent="0.55000000000000004">
      <c r="B669" t="s">
        <v>547</v>
      </c>
      <c r="C669">
        <v>38.904177730000001</v>
      </c>
      <c r="D669">
        <v>-77.016559920000006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1</v>
      </c>
      <c r="BL669">
        <v>0</v>
      </c>
      <c r="BM669">
        <v>2</v>
      </c>
      <c r="BN669">
        <v>2</v>
      </c>
      <c r="BO669">
        <v>2</v>
      </c>
      <c r="BP669">
        <v>2</v>
      </c>
      <c r="BQ669">
        <v>3</v>
      </c>
      <c r="BR669">
        <v>3</v>
      </c>
      <c r="BS669">
        <v>4</v>
      </c>
      <c r="BT669">
        <v>5</v>
      </c>
      <c r="BU669">
        <v>9</v>
      </c>
      <c r="BV669">
        <v>9</v>
      </c>
      <c r="BW669">
        <v>9</v>
      </c>
      <c r="BX669">
        <v>12</v>
      </c>
      <c r="BY669">
        <v>15</v>
      </c>
      <c r="BZ669">
        <v>21</v>
      </c>
      <c r="CA669">
        <v>22</v>
      </c>
      <c r="CB669">
        <v>24</v>
      </c>
      <c r="CC669">
        <v>22</v>
      </c>
      <c r="CD669">
        <v>27</v>
      </c>
      <c r="CE669">
        <v>32</v>
      </c>
      <c r="CF669">
        <v>38</v>
      </c>
      <c r="CG669">
        <v>47</v>
      </c>
      <c r="CH669">
        <v>50</v>
      </c>
      <c r="CI669">
        <v>52</v>
      </c>
      <c r="CJ669">
        <v>67</v>
      </c>
      <c r="CK669">
        <v>72</v>
      </c>
      <c r="CL669">
        <v>81</v>
      </c>
      <c r="CM669">
        <v>86</v>
      </c>
      <c r="CN669">
        <v>91</v>
      </c>
      <c r="CO669">
        <v>96</v>
      </c>
      <c r="CP669">
        <v>105</v>
      </c>
      <c r="CQ669">
        <v>112</v>
      </c>
      <c r="CR669">
        <v>127</v>
      </c>
      <c r="CS669">
        <v>139</v>
      </c>
      <c r="CT669">
        <v>153</v>
      </c>
      <c r="CU669">
        <v>165</v>
      </c>
      <c r="CV669">
        <v>178</v>
      </c>
      <c r="CW669">
        <v>185</v>
      </c>
      <c r="CX669">
        <v>190</v>
      </c>
      <c r="CY669">
        <v>205</v>
      </c>
      <c r="CZ669">
        <v>224</v>
      </c>
      <c r="DA669">
        <v>231</v>
      </c>
      <c r="DB669">
        <v>240</v>
      </c>
      <c r="DC669">
        <v>251</v>
      </c>
      <c r="DD669">
        <v>258</v>
      </c>
      <c r="DE669">
        <v>264</v>
      </c>
      <c r="DF669">
        <v>277</v>
      </c>
      <c r="DG669">
        <v>285</v>
      </c>
      <c r="DH669">
        <v>304</v>
      </c>
      <c r="DI669">
        <v>311</v>
      </c>
      <c r="DJ669">
        <v>323</v>
      </c>
      <c r="DK669">
        <v>328</v>
      </c>
      <c r="DL669">
        <v>336</v>
      </c>
      <c r="DM669">
        <v>350</v>
      </c>
      <c r="DN669">
        <v>358</v>
      </c>
      <c r="DO669">
        <v>368</v>
      </c>
      <c r="DP669">
        <v>375</v>
      </c>
      <c r="DQ669">
        <v>383</v>
      </c>
      <c r="DR669">
        <v>392</v>
      </c>
      <c r="DS669">
        <v>400</v>
      </c>
      <c r="DT669">
        <v>407</v>
      </c>
      <c r="DU669">
        <v>412</v>
      </c>
      <c r="DV669">
        <v>418</v>
      </c>
      <c r="DW669">
        <v>427</v>
      </c>
      <c r="DX669">
        <v>432</v>
      </c>
      <c r="DY669">
        <v>440</v>
      </c>
      <c r="DZ669">
        <v>440</v>
      </c>
      <c r="EA669">
        <v>445</v>
      </c>
      <c r="EB669">
        <v>453</v>
      </c>
      <c r="EC669">
        <v>460</v>
      </c>
      <c r="ED669">
        <v>462</v>
      </c>
      <c r="EE669">
        <v>466</v>
      </c>
      <c r="EF669">
        <v>468</v>
      </c>
      <c r="EG669">
        <v>470</v>
      </c>
      <c r="EH669">
        <v>473</v>
      </c>
      <c r="EI669">
        <v>475</v>
      </c>
      <c r="EJ669">
        <v>479</v>
      </c>
      <c r="EK669">
        <v>483</v>
      </c>
      <c r="EL669">
        <v>489</v>
      </c>
      <c r="EM669">
        <v>491</v>
      </c>
      <c r="EN669">
        <v>495</v>
      </c>
      <c r="EO669">
        <v>499</v>
      </c>
      <c r="EP669">
        <v>502</v>
      </c>
      <c r="EQ669">
        <v>506</v>
      </c>
      <c r="ER669">
        <v>511</v>
      </c>
      <c r="ES669">
        <v>515</v>
      </c>
      <c r="ET669">
        <v>515</v>
      </c>
      <c r="EU669">
        <v>520</v>
      </c>
      <c r="EV669">
        <v>523</v>
      </c>
      <c r="EW669">
        <v>527</v>
      </c>
      <c r="EX669">
        <v>530</v>
      </c>
      <c r="EY669">
        <v>531</v>
      </c>
      <c r="EZ669">
        <v>533</v>
      </c>
      <c r="FA669">
        <v>535</v>
      </c>
      <c r="FB669">
        <v>537</v>
      </c>
      <c r="FC669">
        <v>541</v>
      </c>
      <c r="FD669">
        <v>543</v>
      </c>
      <c r="FE669">
        <v>546</v>
      </c>
      <c r="FF669">
        <v>548</v>
      </c>
      <c r="FG669">
        <v>550</v>
      </c>
      <c r="FH669">
        <v>551</v>
      </c>
      <c r="FI669">
        <v>551</v>
      </c>
      <c r="FJ669">
        <v>553</v>
      </c>
      <c r="FK669">
        <v>554</v>
      </c>
      <c r="FL669">
        <v>555</v>
      </c>
      <c r="FM669">
        <v>557</v>
      </c>
      <c r="FN669">
        <v>559</v>
      </c>
      <c r="FO669">
        <v>561</v>
      </c>
      <c r="FP669">
        <v>561</v>
      </c>
      <c r="FQ669">
        <v>564</v>
      </c>
      <c r="FR669">
        <v>568</v>
      </c>
      <c r="FS669">
        <v>568</v>
      </c>
      <c r="FT669">
        <v>568</v>
      </c>
      <c r="FU669">
        <v>568</v>
      </c>
      <c r="FV669">
        <v>568</v>
      </c>
      <c r="FW669">
        <v>568</v>
      </c>
      <c r="FX669">
        <v>571</v>
      </c>
      <c r="FY669">
        <v>574</v>
      </c>
      <c r="FZ669">
        <v>577</v>
      </c>
      <c r="GA669">
        <v>578</v>
      </c>
      <c r="GB669">
        <v>578</v>
      </c>
      <c r="GC669">
        <v>579</v>
      </c>
      <c r="GD669">
        <v>580</v>
      </c>
      <c r="GE669">
        <v>580</v>
      </c>
      <c r="GF669">
        <v>581</v>
      </c>
    </row>
    <row r="670" spans="2:188" x14ac:dyDescent="0.55000000000000004">
      <c r="B670" t="s">
        <v>548</v>
      </c>
      <c r="C670">
        <v>29.678665250000002</v>
      </c>
      <c r="D670">
        <v>-82.359281580000001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1</v>
      </c>
      <c r="CR670">
        <v>1</v>
      </c>
      <c r="CS670">
        <v>1</v>
      </c>
      <c r="CT670">
        <v>1</v>
      </c>
      <c r="CU670">
        <v>1</v>
      </c>
      <c r="CV670">
        <v>2</v>
      </c>
      <c r="CW670">
        <v>2</v>
      </c>
      <c r="CX670">
        <v>2</v>
      </c>
      <c r="CY670">
        <v>2</v>
      </c>
      <c r="CZ670">
        <v>5</v>
      </c>
      <c r="DA670">
        <v>5</v>
      </c>
      <c r="DB670">
        <v>5</v>
      </c>
      <c r="DC670">
        <v>5</v>
      </c>
      <c r="DD670">
        <v>5</v>
      </c>
      <c r="DE670">
        <v>5</v>
      </c>
      <c r="DF670">
        <v>5</v>
      </c>
      <c r="DG670">
        <v>5</v>
      </c>
      <c r="DH670">
        <v>5</v>
      </c>
      <c r="DI670">
        <v>5</v>
      </c>
      <c r="DJ670">
        <v>5</v>
      </c>
      <c r="DK670">
        <v>5</v>
      </c>
      <c r="DL670">
        <v>5</v>
      </c>
      <c r="DM670">
        <v>5</v>
      </c>
      <c r="DN670">
        <v>5</v>
      </c>
      <c r="DO670">
        <v>6</v>
      </c>
      <c r="DP670">
        <v>7</v>
      </c>
      <c r="DQ670">
        <v>7</v>
      </c>
      <c r="DR670">
        <v>7</v>
      </c>
      <c r="DS670">
        <v>7</v>
      </c>
      <c r="DT670">
        <v>7</v>
      </c>
      <c r="DU670">
        <v>7</v>
      </c>
      <c r="DV670">
        <v>7</v>
      </c>
      <c r="DW670">
        <v>7</v>
      </c>
      <c r="DX670">
        <v>7</v>
      </c>
      <c r="DY670">
        <v>7</v>
      </c>
      <c r="DZ670">
        <v>7</v>
      </c>
      <c r="EA670">
        <v>7</v>
      </c>
      <c r="EB670">
        <v>7</v>
      </c>
      <c r="EC670">
        <v>7</v>
      </c>
      <c r="ED670">
        <v>7</v>
      </c>
      <c r="EE670">
        <v>7</v>
      </c>
      <c r="EF670">
        <v>7</v>
      </c>
      <c r="EG670">
        <v>7</v>
      </c>
      <c r="EH670">
        <v>8</v>
      </c>
      <c r="EI670">
        <v>8</v>
      </c>
      <c r="EJ670">
        <v>8</v>
      </c>
      <c r="EK670">
        <v>8</v>
      </c>
      <c r="EL670">
        <v>8</v>
      </c>
      <c r="EM670">
        <v>8</v>
      </c>
      <c r="EN670">
        <v>8</v>
      </c>
      <c r="EO670">
        <v>8</v>
      </c>
      <c r="EP670">
        <v>9</v>
      </c>
      <c r="EQ670">
        <v>10</v>
      </c>
      <c r="ER670">
        <v>10</v>
      </c>
      <c r="ES670">
        <v>10</v>
      </c>
      <c r="ET670">
        <v>10</v>
      </c>
      <c r="EU670">
        <v>10</v>
      </c>
      <c r="EV670">
        <v>10</v>
      </c>
      <c r="EW670">
        <v>11</v>
      </c>
      <c r="EX670">
        <v>11</v>
      </c>
      <c r="EY670">
        <v>11</v>
      </c>
      <c r="EZ670">
        <v>11</v>
      </c>
      <c r="FA670">
        <v>11</v>
      </c>
      <c r="FB670">
        <v>11</v>
      </c>
      <c r="FC670">
        <v>11</v>
      </c>
      <c r="FD670">
        <v>11</v>
      </c>
      <c r="FE670">
        <v>12</v>
      </c>
      <c r="FF670">
        <v>12</v>
      </c>
      <c r="FG670">
        <v>12</v>
      </c>
      <c r="FH670">
        <v>12</v>
      </c>
      <c r="FI670">
        <v>12</v>
      </c>
      <c r="FJ670">
        <v>12</v>
      </c>
      <c r="FK670">
        <v>12</v>
      </c>
      <c r="FL670">
        <v>12</v>
      </c>
      <c r="FM670">
        <v>12</v>
      </c>
      <c r="FN670">
        <v>12</v>
      </c>
      <c r="FO670">
        <v>12</v>
      </c>
      <c r="FP670">
        <v>12</v>
      </c>
      <c r="FQ670">
        <v>12</v>
      </c>
      <c r="FR670">
        <v>12</v>
      </c>
      <c r="FS670">
        <v>12</v>
      </c>
      <c r="FT670">
        <v>12</v>
      </c>
      <c r="FU670">
        <v>12</v>
      </c>
      <c r="FV670">
        <v>12</v>
      </c>
      <c r="FW670">
        <v>12</v>
      </c>
      <c r="FX670">
        <v>12</v>
      </c>
      <c r="FY670">
        <v>12</v>
      </c>
      <c r="FZ670">
        <v>12</v>
      </c>
      <c r="GA670">
        <v>12</v>
      </c>
      <c r="GB670">
        <v>13</v>
      </c>
      <c r="GC670">
        <v>14</v>
      </c>
      <c r="GD670">
        <v>14</v>
      </c>
      <c r="GE670">
        <v>15</v>
      </c>
      <c r="GF670">
        <v>16</v>
      </c>
    </row>
    <row r="671" spans="2:188" x14ac:dyDescent="0.55000000000000004">
      <c r="B671" t="s">
        <v>548</v>
      </c>
      <c r="C671">
        <v>30.330601210000001</v>
      </c>
      <c r="D671">
        <v>-82.284674760000001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2</v>
      </c>
      <c r="CF671">
        <v>2</v>
      </c>
      <c r="CG671">
        <v>2</v>
      </c>
      <c r="CH671">
        <v>2</v>
      </c>
      <c r="CI671">
        <v>2</v>
      </c>
      <c r="CJ671">
        <v>2</v>
      </c>
      <c r="CK671">
        <v>2</v>
      </c>
      <c r="CL671">
        <v>2</v>
      </c>
      <c r="CM671">
        <v>3</v>
      </c>
      <c r="CN671">
        <v>3</v>
      </c>
      <c r="CO671">
        <v>3</v>
      </c>
      <c r="CP671">
        <v>3</v>
      </c>
      <c r="CQ671">
        <v>3</v>
      </c>
      <c r="CR671">
        <v>3</v>
      </c>
      <c r="CS671">
        <v>3</v>
      </c>
      <c r="CT671">
        <v>3</v>
      </c>
      <c r="CU671">
        <v>3</v>
      </c>
      <c r="CV671">
        <v>3</v>
      </c>
      <c r="CW671">
        <v>3</v>
      </c>
      <c r="CX671">
        <v>3</v>
      </c>
      <c r="CY671">
        <v>3</v>
      </c>
      <c r="CZ671">
        <v>3</v>
      </c>
      <c r="DA671">
        <v>3</v>
      </c>
      <c r="DB671">
        <v>3</v>
      </c>
      <c r="DC671">
        <v>3</v>
      </c>
      <c r="DD671">
        <v>3</v>
      </c>
      <c r="DE671">
        <v>3</v>
      </c>
      <c r="DF671">
        <v>3</v>
      </c>
      <c r="DG671">
        <v>3</v>
      </c>
      <c r="DH671">
        <v>3</v>
      </c>
      <c r="DI671">
        <v>3</v>
      </c>
      <c r="DJ671">
        <v>3</v>
      </c>
      <c r="DK671">
        <v>3</v>
      </c>
      <c r="DL671">
        <v>3</v>
      </c>
      <c r="DM671">
        <v>3</v>
      </c>
      <c r="DN671">
        <v>3</v>
      </c>
      <c r="DO671">
        <v>3</v>
      </c>
      <c r="DP671">
        <v>3</v>
      </c>
      <c r="DQ671">
        <v>3</v>
      </c>
      <c r="DR671">
        <v>3</v>
      </c>
      <c r="DS671">
        <v>3</v>
      </c>
      <c r="DT671">
        <v>3</v>
      </c>
      <c r="DU671">
        <v>3</v>
      </c>
      <c r="DV671">
        <v>3</v>
      </c>
      <c r="DW671">
        <v>3</v>
      </c>
      <c r="DX671">
        <v>3</v>
      </c>
      <c r="DY671">
        <v>3</v>
      </c>
      <c r="DZ671">
        <v>3</v>
      </c>
      <c r="EA671">
        <v>3</v>
      </c>
      <c r="EB671">
        <v>3</v>
      </c>
      <c r="EC671">
        <v>3</v>
      </c>
      <c r="ED671">
        <v>3</v>
      </c>
      <c r="EE671">
        <v>3</v>
      </c>
      <c r="EF671">
        <v>3</v>
      </c>
      <c r="EG671">
        <v>3</v>
      </c>
      <c r="EH671">
        <v>4</v>
      </c>
      <c r="EI671">
        <v>4</v>
      </c>
      <c r="EJ671">
        <v>4</v>
      </c>
      <c r="EK671">
        <v>4</v>
      </c>
      <c r="EL671">
        <v>4</v>
      </c>
      <c r="EM671">
        <v>4</v>
      </c>
      <c r="EN671">
        <v>4</v>
      </c>
      <c r="EO671">
        <v>4</v>
      </c>
      <c r="EP671">
        <v>4</v>
      </c>
      <c r="EQ671">
        <v>4</v>
      </c>
      <c r="ER671">
        <v>4</v>
      </c>
      <c r="ES671">
        <v>4</v>
      </c>
      <c r="ET671">
        <v>4</v>
      </c>
      <c r="EU671">
        <v>4</v>
      </c>
      <c r="EV671">
        <v>4</v>
      </c>
      <c r="EW671">
        <v>4</v>
      </c>
      <c r="EX671">
        <v>4</v>
      </c>
      <c r="EY671">
        <v>4</v>
      </c>
      <c r="EZ671">
        <v>4</v>
      </c>
      <c r="FA671">
        <v>4</v>
      </c>
      <c r="FB671">
        <v>4</v>
      </c>
      <c r="FC671">
        <v>4</v>
      </c>
      <c r="FD671">
        <v>4</v>
      </c>
      <c r="FE671">
        <v>4</v>
      </c>
      <c r="FF671">
        <v>4</v>
      </c>
      <c r="FG671">
        <v>4</v>
      </c>
      <c r="FH671">
        <v>4</v>
      </c>
      <c r="FI671">
        <v>4</v>
      </c>
      <c r="FJ671">
        <v>4</v>
      </c>
      <c r="FK671">
        <v>4</v>
      </c>
      <c r="FL671">
        <v>4</v>
      </c>
      <c r="FM671">
        <v>4</v>
      </c>
      <c r="FN671">
        <v>4</v>
      </c>
      <c r="FO671">
        <v>4</v>
      </c>
      <c r="FP671">
        <v>4</v>
      </c>
      <c r="FQ671">
        <v>4</v>
      </c>
      <c r="FR671">
        <v>4</v>
      </c>
      <c r="FS671">
        <v>4</v>
      </c>
      <c r="FT671">
        <v>4</v>
      </c>
      <c r="FU671">
        <v>4</v>
      </c>
      <c r="FV671">
        <v>4</v>
      </c>
      <c r="FW671">
        <v>4</v>
      </c>
      <c r="FX671">
        <v>4</v>
      </c>
      <c r="FY671">
        <v>4</v>
      </c>
      <c r="FZ671">
        <v>4</v>
      </c>
      <c r="GA671">
        <v>4</v>
      </c>
      <c r="GB671">
        <v>4</v>
      </c>
      <c r="GC671">
        <v>4</v>
      </c>
      <c r="GD671">
        <v>4</v>
      </c>
      <c r="GE671">
        <v>4</v>
      </c>
      <c r="GF671">
        <v>4</v>
      </c>
    </row>
    <row r="672" spans="2:188" x14ac:dyDescent="0.55000000000000004">
      <c r="B672" t="s">
        <v>548</v>
      </c>
      <c r="C672">
        <v>30.265487449999998</v>
      </c>
      <c r="D672">
        <v>-85.621225839999994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1</v>
      </c>
      <c r="CA672">
        <v>1</v>
      </c>
      <c r="CB672">
        <v>1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3</v>
      </c>
      <c r="CZ672">
        <v>3</v>
      </c>
      <c r="DA672">
        <v>3</v>
      </c>
      <c r="DB672">
        <v>3</v>
      </c>
      <c r="DC672">
        <v>3</v>
      </c>
      <c r="DD672">
        <v>3</v>
      </c>
      <c r="DE672">
        <v>3</v>
      </c>
      <c r="DF672">
        <v>3</v>
      </c>
      <c r="DG672">
        <v>3</v>
      </c>
      <c r="DH672">
        <v>3</v>
      </c>
      <c r="DI672">
        <v>3</v>
      </c>
      <c r="DJ672">
        <v>3</v>
      </c>
      <c r="DK672">
        <v>3</v>
      </c>
      <c r="DL672">
        <v>3</v>
      </c>
      <c r="DM672">
        <v>3</v>
      </c>
      <c r="DN672">
        <v>3</v>
      </c>
      <c r="DO672">
        <v>3</v>
      </c>
      <c r="DP672">
        <v>3</v>
      </c>
      <c r="DQ672">
        <v>3</v>
      </c>
      <c r="DR672">
        <v>3</v>
      </c>
      <c r="DS672">
        <v>3</v>
      </c>
      <c r="DT672">
        <v>3</v>
      </c>
      <c r="DU672">
        <v>3</v>
      </c>
      <c r="DV672">
        <v>3</v>
      </c>
      <c r="DW672">
        <v>3</v>
      </c>
      <c r="DX672">
        <v>3</v>
      </c>
      <c r="DY672">
        <v>3</v>
      </c>
      <c r="DZ672">
        <v>3</v>
      </c>
      <c r="EA672">
        <v>3</v>
      </c>
      <c r="EB672">
        <v>3</v>
      </c>
      <c r="EC672">
        <v>3</v>
      </c>
      <c r="ED672">
        <v>3</v>
      </c>
      <c r="EE672">
        <v>3</v>
      </c>
      <c r="EF672">
        <v>3</v>
      </c>
      <c r="EG672">
        <v>3</v>
      </c>
      <c r="EH672">
        <v>3</v>
      </c>
      <c r="EI672">
        <v>4</v>
      </c>
      <c r="EJ672">
        <v>4</v>
      </c>
      <c r="EK672">
        <v>4</v>
      </c>
      <c r="EL672">
        <v>4</v>
      </c>
      <c r="EM672">
        <v>4</v>
      </c>
      <c r="EN672">
        <v>4</v>
      </c>
      <c r="EO672">
        <v>4</v>
      </c>
      <c r="EP672">
        <v>4</v>
      </c>
      <c r="EQ672">
        <v>4</v>
      </c>
      <c r="ER672">
        <v>4</v>
      </c>
      <c r="ES672">
        <v>4</v>
      </c>
      <c r="ET672">
        <v>4</v>
      </c>
      <c r="EU672">
        <v>4</v>
      </c>
      <c r="EV672">
        <v>4</v>
      </c>
      <c r="EW672">
        <v>4</v>
      </c>
      <c r="EX672">
        <v>4</v>
      </c>
      <c r="EY672">
        <v>4</v>
      </c>
      <c r="EZ672">
        <v>4</v>
      </c>
      <c r="FA672">
        <v>4</v>
      </c>
      <c r="FB672">
        <v>4</v>
      </c>
      <c r="FC672">
        <v>4</v>
      </c>
      <c r="FD672">
        <v>4</v>
      </c>
      <c r="FE672">
        <v>4</v>
      </c>
      <c r="FF672">
        <v>4</v>
      </c>
      <c r="FG672">
        <v>4</v>
      </c>
      <c r="FH672">
        <v>4</v>
      </c>
      <c r="FI672">
        <v>4</v>
      </c>
      <c r="FJ672">
        <v>5</v>
      </c>
      <c r="FK672">
        <v>5</v>
      </c>
      <c r="FL672">
        <v>5</v>
      </c>
      <c r="FM672">
        <v>5</v>
      </c>
      <c r="FN672">
        <v>5</v>
      </c>
      <c r="FO672">
        <v>5</v>
      </c>
      <c r="FP672">
        <v>5</v>
      </c>
      <c r="FQ672">
        <v>5</v>
      </c>
      <c r="FR672">
        <v>5</v>
      </c>
      <c r="FS672">
        <v>5</v>
      </c>
      <c r="FT672">
        <v>8</v>
      </c>
      <c r="FU672">
        <v>8</v>
      </c>
      <c r="FV672">
        <v>8</v>
      </c>
      <c r="FW672">
        <v>8</v>
      </c>
      <c r="FX672">
        <v>8</v>
      </c>
      <c r="FY672">
        <v>8</v>
      </c>
      <c r="FZ672">
        <v>8</v>
      </c>
      <c r="GA672">
        <v>8</v>
      </c>
      <c r="GB672">
        <v>9</v>
      </c>
      <c r="GC672">
        <v>9</v>
      </c>
      <c r="GD672">
        <v>11</v>
      </c>
      <c r="GE672">
        <v>13</v>
      </c>
      <c r="GF672">
        <v>14</v>
      </c>
    </row>
    <row r="673" spans="2:188" x14ac:dyDescent="0.55000000000000004">
      <c r="B673" t="s">
        <v>548</v>
      </c>
      <c r="C673">
        <v>29.95079741</v>
      </c>
      <c r="D673">
        <v>-82.16611613000000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0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2</v>
      </c>
      <c r="CN673">
        <v>2</v>
      </c>
      <c r="CO673">
        <v>2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  <c r="DB673">
        <v>2</v>
      </c>
      <c r="DC673">
        <v>2</v>
      </c>
      <c r="DD673">
        <v>2</v>
      </c>
      <c r="DE673">
        <v>2</v>
      </c>
      <c r="DF673">
        <v>2</v>
      </c>
      <c r="DG673">
        <v>2</v>
      </c>
      <c r="DH673">
        <v>2</v>
      </c>
      <c r="DI673">
        <v>2</v>
      </c>
      <c r="DJ673">
        <v>2</v>
      </c>
      <c r="DK673">
        <v>2</v>
      </c>
      <c r="DL673">
        <v>2</v>
      </c>
      <c r="DM673">
        <v>2</v>
      </c>
      <c r="DN673">
        <v>2</v>
      </c>
      <c r="DO673">
        <v>2</v>
      </c>
      <c r="DP673">
        <v>2</v>
      </c>
      <c r="DQ673">
        <v>2</v>
      </c>
      <c r="DR673">
        <v>2</v>
      </c>
      <c r="DS673">
        <v>2</v>
      </c>
      <c r="DT673">
        <v>2</v>
      </c>
      <c r="DU673">
        <v>2</v>
      </c>
      <c r="DV673">
        <v>2</v>
      </c>
      <c r="DW673">
        <v>2</v>
      </c>
      <c r="DX673">
        <v>2</v>
      </c>
      <c r="DY673">
        <v>2</v>
      </c>
      <c r="DZ673">
        <v>2</v>
      </c>
      <c r="EA673">
        <v>2</v>
      </c>
      <c r="EB673">
        <v>2</v>
      </c>
      <c r="EC673">
        <v>2</v>
      </c>
      <c r="ED673">
        <v>2</v>
      </c>
      <c r="EE673">
        <v>2</v>
      </c>
      <c r="EF673">
        <v>2</v>
      </c>
      <c r="EG673">
        <v>2</v>
      </c>
      <c r="EH673">
        <v>2</v>
      </c>
      <c r="EI673">
        <v>2</v>
      </c>
      <c r="EJ673">
        <v>2</v>
      </c>
      <c r="EK673">
        <v>2</v>
      </c>
      <c r="EL673">
        <v>2</v>
      </c>
      <c r="EM673">
        <v>2</v>
      </c>
      <c r="EN673">
        <v>2</v>
      </c>
      <c r="EO673">
        <v>2</v>
      </c>
      <c r="EP673">
        <v>2</v>
      </c>
      <c r="EQ673">
        <v>2</v>
      </c>
      <c r="ER673">
        <v>2</v>
      </c>
      <c r="ES673">
        <v>2</v>
      </c>
      <c r="ET673">
        <v>2</v>
      </c>
      <c r="EU673">
        <v>2</v>
      </c>
      <c r="EV673">
        <v>2</v>
      </c>
      <c r="EW673">
        <v>2</v>
      </c>
      <c r="EX673">
        <v>2</v>
      </c>
      <c r="EY673">
        <v>2</v>
      </c>
      <c r="EZ673">
        <v>2</v>
      </c>
      <c r="FA673">
        <v>2</v>
      </c>
      <c r="FB673">
        <v>2</v>
      </c>
      <c r="FC673">
        <v>2</v>
      </c>
      <c r="FD673">
        <v>2</v>
      </c>
      <c r="FE673">
        <v>2</v>
      </c>
      <c r="FF673">
        <v>2</v>
      </c>
      <c r="FG673">
        <v>2</v>
      </c>
      <c r="FH673">
        <v>2</v>
      </c>
      <c r="FI673">
        <v>2</v>
      </c>
      <c r="FJ673">
        <v>2</v>
      </c>
      <c r="FK673">
        <v>2</v>
      </c>
      <c r="FL673">
        <v>2</v>
      </c>
      <c r="FM673">
        <v>2</v>
      </c>
      <c r="FN673">
        <v>2</v>
      </c>
      <c r="FO673">
        <v>2</v>
      </c>
      <c r="FP673">
        <v>2</v>
      </c>
      <c r="FQ673">
        <v>2</v>
      </c>
      <c r="FR673">
        <v>2</v>
      </c>
      <c r="FS673">
        <v>2</v>
      </c>
      <c r="FT673">
        <v>2</v>
      </c>
      <c r="FU673">
        <v>2</v>
      </c>
      <c r="FV673">
        <v>2</v>
      </c>
      <c r="FW673">
        <v>2</v>
      </c>
      <c r="FX673">
        <v>2</v>
      </c>
      <c r="FY673">
        <v>2</v>
      </c>
      <c r="FZ673">
        <v>2</v>
      </c>
      <c r="GA673">
        <v>2</v>
      </c>
      <c r="GB673">
        <v>2</v>
      </c>
      <c r="GC673">
        <v>2</v>
      </c>
      <c r="GD673">
        <v>2</v>
      </c>
      <c r="GE673">
        <v>2</v>
      </c>
      <c r="GF673">
        <v>2</v>
      </c>
    </row>
    <row r="674" spans="2:188" x14ac:dyDescent="0.55000000000000004">
      <c r="B674" t="s">
        <v>548</v>
      </c>
      <c r="C674">
        <v>28.294095039999998</v>
      </c>
      <c r="D674">
        <v>-80.730910219999998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2</v>
      </c>
      <c r="CE674">
        <v>2</v>
      </c>
      <c r="CF674">
        <v>2</v>
      </c>
      <c r="CG674">
        <v>2</v>
      </c>
      <c r="CH674">
        <v>4</v>
      </c>
      <c r="CI674">
        <v>6</v>
      </c>
      <c r="CJ674">
        <v>6</v>
      </c>
      <c r="CK674">
        <v>6</v>
      </c>
      <c r="CL674">
        <v>6</v>
      </c>
      <c r="CM674">
        <v>7</v>
      </c>
      <c r="CN674">
        <v>7</v>
      </c>
      <c r="CO674">
        <v>7</v>
      </c>
      <c r="CP674">
        <v>7</v>
      </c>
      <c r="CQ674">
        <v>7</v>
      </c>
      <c r="CR674">
        <v>7</v>
      </c>
      <c r="CS674">
        <v>8</v>
      </c>
      <c r="CT674">
        <v>8</v>
      </c>
      <c r="CU674">
        <v>8</v>
      </c>
      <c r="CV674">
        <v>8</v>
      </c>
      <c r="CW674">
        <v>8</v>
      </c>
      <c r="CX674">
        <v>8</v>
      </c>
      <c r="CY674">
        <v>8</v>
      </c>
      <c r="CZ674">
        <v>8</v>
      </c>
      <c r="DA674">
        <v>8</v>
      </c>
      <c r="DB674">
        <v>8</v>
      </c>
      <c r="DC674">
        <v>8</v>
      </c>
      <c r="DD674">
        <v>8</v>
      </c>
      <c r="DE674">
        <v>8</v>
      </c>
      <c r="DF674">
        <v>8</v>
      </c>
      <c r="DG674">
        <v>8</v>
      </c>
      <c r="DH674">
        <v>9</v>
      </c>
      <c r="DI674">
        <v>9</v>
      </c>
      <c r="DJ674">
        <v>9</v>
      </c>
      <c r="DK674">
        <v>9</v>
      </c>
      <c r="DL674">
        <v>9</v>
      </c>
      <c r="DM674">
        <v>9</v>
      </c>
      <c r="DN674">
        <v>9</v>
      </c>
      <c r="DO674">
        <v>9</v>
      </c>
      <c r="DP674">
        <v>10</v>
      </c>
      <c r="DQ674">
        <v>10</v>
      </c>
      <c r="DR674">
        <v>11</v>
      </c>
      <c r="DS674">
        <v>11</v>
      </c>
      <c r="DT674">
        <v>11</v>
      </c>
      <c r="DU674">
        <v>11</v>
      </c>
      <c r="DV674">
        <v>11</v>
      </c>
      <c r="DW674">
        <v>11</v>
      </c>
      <c r="DX674">
        <v>11</v>
      </c>
      <c r="DY674">
        <v>12</v>
      </c>
      <c r="DZ674">
        <v>12</v>
      </c>
      <c r="EA674">
        <v>12</v>
      </c>
      <c r="EB674">
        <v>12</v>
      </c>
      <c r="EC674">
        <v>12</v>
      </c>
      <c r="ED674">
        <v>12</v>
      </c>
      <c r="EE674">
        <v>12</v>
      </c>
      <c r="EF674">
        <v>13</v>
      </c>
      <c r="EG674">
        <v>13</v>
      </c>
      <c r="EH674">
        <v>13</v>
      </c>
      <c r="EI674">
        <v>13</v>
      </c>
      <c r="EJ674">
        <v>13</v>
      </c>
      <c r="EK674">
        <v>13</v>
      </c>
      <c r="EL674">
        <v>13</v>
      </c>
      <c r="EM674">
        <v>13</v>
      </c>
      <c r="EN674">
        <v>13</v>
      </c>
      <c r="EO674">
        <v>13</v>
      </c>
      <c r="EP674">
        <v>13</v>
      </c>
      <c r="EQ674">
        <v>13</v>
      </c>
      <c r="ER674">
        <v>15</v>
      </c>
      <c r="ES674">
        <v>15</v>
      </c>
      <c r="ET674">
        <v>15</v>
      </c>
      <c r="EU674">
        <v>16</v>
      </c>
      <c r="EV674">
        <v>16</v>
      </c>
      <c r="EW674">
        <v>16</v>
      </c>
      <c r="EX674">
        <v>16</v>
      </c>
      <c r="EY674">
        <v>16</v>
      </c>
      <c r="EZ674">
        <v>16</v>
      </c>
      <c r="FA674">
        <v>16</v>
      </c>
      <c r="FB674">
        <v>17</v>
      </c>
      <c r="FC674">
        <v>17</v>
      </c>
      <c r="FD674">
        <v>17</v>
      </c>
      <c r="FE674">
        <v>17</v>
      </c>
      <c r="FF674">
        <v>17</v>
      </c>
      <c r="FG674">
        <v>17</v>
      </c>
      <c r="FH674">
        <v>17</v>
      </c>
      <c r="FI674">
        <v>17</v>
      </c>
      <c r="FJ674">
        <v>17</v>
      </c>
      <c r="FK674">
        <v>17</v>
      </c>
      <c r="FL674">
        <v>18</v>
      </c>
      <c r="FM674">
        <v>19</v>
      </c>
      <c r="FN674">
        <v>19</v>
      </c>
      <c r="FO674">
        <v>19</v>
      </c>
      <c r="FP674">
        <v>20</v>
      </c>
      <c r="FQ674">
        <v>20</v>
      </c>
      <c r="FR674">
        <v>26</v>
      </c>
      <c r="FS674">
        <v>27</v>
      </c>
      <c r="FT674">
        <v>28</v>
      </c>
      <c r="FU674">
        <v>29</v>
      </c>
      <c r="FV674">
        <v>29</v>
      </c>
      <c r="FW674">
        <v>34</v>
      </c>
      <c r="FX674">
        <v>40</v>
      </c>
      <c r="FY674">
        <v>44</v>
      </c>
      <c r="FZ674">
        <v>46</v>
      </c>
      <c r="GA674">
        <v>49</v>
      </c>
      <c r="GB674">
        <v>50</v>
      </c>
      <c r="GC674">
        <v>50</v>
      </c>
      <c r="GD674">
        <v>53</v>
      </c>
      <c r="GE674">
        <v>58</v>
      </c>
      <c r="GF674">
        <v>60</v>
      </c>
    </row>
    <row r="675" spans="2:188" x14ac:dyDescent="0.55000000000000004">
      <c r="B675" t="s">
        <v>548</v>
      </c>
      <c r="C675">
        <v>26.151846509999999</v>
      </c>
      <c r="D675">
        <v>-80.487255559999994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1</v>
      </c>
      <c r="BI675">
        <v>1</v>
      </c>
      <c r="BJ675">
        <v>1</v>
      </c>
      <c r="BK675">
        <v>1</v>
      </c>
      <c r="BL675">
        <v>3</v>
      </c>
      <c r="BM675">
        <v>3</v>
      </c>
      <c r="BN675">
        <v>3</v>
      </c>
      <c r="BO675">
        <v>3</v>
      </c>
      <c r="BP675">
        <v>3</v>
      </c>
      <c r="BQ675">
        <v>3</v>
      </c>
      <c r="BR675">
        <v>5</v>
      </c>
      <c r="BS675">
        <v>10</v>
      </c>
      <c r="BT675">
        <v>11</v>
      </c>
      <c r="BU675">
        <v>11</v>
      </c>
      <c r="BV675">
        <v>12</v>
      </c>
      <c r="BW675">
        <v>12</v>
      </c>
      <c r="BX675">
        <v>17</v>
      </c>
      <c r="BY675">
        <v>22</v>
      </c>
      <c r="BZ675">
        <v>31</v>
      </c>
      <c r="CA675">
        <v>40</v>
      </c>
      <c r="CB675">
        <v>46</v>
      </c>
      <c r="CC675">
        <v>47</v>
      </c>
      <c r="CD675">
        <v>58</v>
      </c>
      <c r="CE675">
        <v>66</v>
      </c>
      <c r="CF675">
        <v>72</v>
      </c>
      <c r="CG675">
        <v>76</v>
      </c>
      <c r="CH675">
        <v>76</v>
      </c>
      <c r="CI675">
        <v>77</v>
      </c>
      <c r="CJ675">
        <v>78</v>
      </c>
      <c r="CK675">
        <v>92</v>
      </c>
      <c r="CL675">
        <v>101</v>
      </c>
      <c r="CM675">
        <v>107</v>
      </c>
      <c r="CN675">
        <v>115</v>
      </c>
      <c r="CO675">
        <v>115</v>
      </c>
      <c r="CP675">
        <v>122</v>
      </c>
      <c r="CQ675">
        <v>126</v>
      </c>
      <c r="CR675">
        <v>141</v>
      </c>
      <c r="CS675">
        <v>157</v>
      </c>
      <c r="CT675">
        <v>162</v>
      </c>
      <c r="CU675">
        <v>162</v>
      </c>
      <c r="CV675">
        <v>170</v>
      </c>
      <c r="CW675">
        <v>174</v>
      </c>
      <c r="CX675">
        <v>179</v>
      </c>
      <c r="CY675">
        <v>182</v>
      </c>
      <c r="CZ675">
        <v>185</v>
      </c>
      <c r="DA675">
        <v>199</v>
      </c>
      <c r="DB675">
        <v>204</v>
      </c>
      <c r="DC675">
        <v>207</v>
      </c>
      <c r="DD675">
        <v>208</v>
      </c>
      <c r="DE675">
        <v>215</v>
      </c>
      <c r="DF675">
        <v>219</v>
      </c>
      <c r="DG675">
        <v>230</v>
      </c>
      <c r="DH675">
        <v>248</v>
      </c>
      <c r="DI675">
        <v>257</v>
      </c>
      <c r="DJ675">
        <v>257</v>
      </c>
      <c r="DK675">
        <v>258</v>
      </c>
      <c r="DL675">
        <v>258</v>
      </c>
      <c r="DM675">
        <v>267</v>
      </c>
      <c r="DN675">
        <v>267</v>
      </c>
      <c r="DO675">
        <v>272</v>
      </c>
      <c r="DP675">
        <v>278</v>
      </c>
      <c r="DQ675">
        <v>279</v>
      </c>
      <c r="DR675">
        <v>281</v>
      </c>
      <c r="DS675">
        <v>282</v>
      </c>
      <c r="DT675">
        <v>285</v>
      </c>
      <c r="DU675">
        <v>286</v>
      </c>
      <c r="DV675">
        <v>286</v>
      </c>
      <c r="DW675">
        <v>292</v>
      </c>
      <c r="DX675">
        <v>292</v>
      </c>
      <c r="DY675">
        <v>298</v>
      </c>
      <c r="DZ675">
        <v>300</v>
      </c>
      <c r="EA675">
        <v>305</v>
      </c>
      <c r="EB675">
        <v>307</v>
      </c>
      <c r="EC675">
        <v>308</v>
      </c>
      <c r="ED675">
        <v>313</v>
      </c>
      <c r="EE675">
        <v>313</v>
      </c>
      <c r="EF675">
        <v>314</v>
      </c>
      <c r="EG675">
        <v>317</v>
      </c>
      <c r="EH675">
        <v>318</v>
      </c>
      <c r="EI675">
        <v>325</v>
      </c>
      <c r="EJ675">
        <v>327</v>
      </c>
      <c r="EK675">
        <v>334</v>
      </c>
      <c r="EL675">
        <v>339</v>
      </c>
      <c r="EM675">
        <v>343</v>
      </c>
      <c r="EN675">
        <v>346</v>
      </c>
      <c r="EO675">
        <v>349</v>
      </c>
      <c r="EP675">
        <v>351</v>
      </c>
      <c r="EQ675">
        <v>350</v>
      </c>
      <c r="ER675">
        <v>357</v>
      </c>
      <c r="ES675">
        <v>357</v>
      </c>
      <c r="ET675">
        <v>358</v>
      </c>
      <c r="EU675">
        <v>358</v>
      </c>
      <c r="EV675">
        <v>360</v>
      </c>
      <c r="EW675">
        <v>365</v>
      </c>
      <c r="EX675">
        <v>367</v>
      </c>
      <c r="EY675">
        <v>370</v>
      </c>
      <c r="EZ675">
        <v>373</v>
      </c>
      <c r="FA675">
        <v>373</v>
      </c>
      <c r="FB675">
        <v>377</v>
      </c>
      <c r="FC675">
        <v>378</v>
      </c>
      <c r="FD675">
        <v>379</v>
      </c>
      <c r="FE675">
        <v>381</v>
      </c>
      <c r="FF675">
        <v>382</v>
      </c>
      <c r="FG675">
        <v>382</v>
      </c>
      <c r="FH675">
        <v>382</v>
      </c>
      <c r="FI675">
        <v>383</v>
      </c>
      <c r="FJ675">
        <v>385</v>
      </c>
      <c r="FK675">
        <v>394</v>
      </c>
      <c r="FL675">
        <v>406</v>
      </c>
      <c r="FM675">
        <v>409</v>
      </c>
      <c r="FN675">
        <v>412</v>
      </c>
      <c r="FO675">
        <v>414</v>
      </c>
      <c r="FP675">
        <v>418</v>
      </c>
      <c r="FQ675">
        <v>419</v>
      </c>
      <c r="FR675">
        <v>427</v>
      </c>
      <c r="FS675">
        <v>438</v>
      </c>
      <c r="FT675">
        <v>455</v>
      </c>
      <c r="FU675">
        <v>464</v>
      </c>
      <c r="FV675">
        <v>464</v>
      </c>
      <c r="FW675">
        <v>464</v>
      </c>
      <c r="FX675">
        <v>464</v>
      </c>
      <c r="FY675">
        <v>464</v>
      </c>
      <c r="FZ675">
        <v>477</v>
      </c>
      <c r="GA675">
        <v>488</v>
      </c>
      <c r="GB675">
        <v>493</v>
      </c>
      <c r="GC675">
        <v>512</v>
      </c>
      <c r="GD675">
        <v>517</v>
      </c>
      <c r="GE675">
        <v>529</v>
      </c>
      <c r="GF675">
        <v>536</v>
      </c>
    </row>
    <row r="676" spans="2:188" x14ac:dyDescent="0.55000000000000004">
      <c r="B676" t="s">
        <v>548</v>
      </c>
      <c r="C676">
        <v>30.406667339999998</v>
      </c>
      <c r="D676">
        <v>-85.193941530000004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0</v>
      </c>
      <c r="CM676">
        <v>0</v>
      </c>
      <c r="CN676">
        <v>0</v>
      </c>
      <c r="CO676">
        <v>0</v>
      </c>
      <c r="CP676">
        <v>0</v>
      </c>
      <c r="CQ676">
        <v>0</v>
      </c>
      <c r="CR676">
        <v>0</v>
      </c>
      <c r="CS676">
        <v>0</v>
      </c>
      <c r="CT676">
        <v>0</v>
      </c>
      <c r="CU676">
        <v>0</v>
      </c>
      <c r="CV676">
        <v>0</v>
      </c>
      <c r="CW676">
        <v>0</v>
      </c>
      <c r="CX676">
        <v>0</v>
      </c>
      <c r="CY676">
        <v>0</v>
      </c>
      <c r="CZ676">
        <v>0</v>
      </c>
      <c r="DA676">
        <v>0</v>
      </c>
      <c r="DB676">
        <v>0</v>
      </c>
      <c r="DC676">
        <v>0</v>
      </c>
      <c r="DD676">
        <v>0</v>
      </c>
      <c r="DE676">
        <v>0</v>
      </c>
      <c r="DF676">
        <v>0</v>
      </c>
      <c r="DG676">
        <v>0</v>
      </c>
      <c r="DH676">
        <v>0</v>
      </c>
      <c r="DI676">
        <v>0</v>
      </c>
      <c r="DJ676">
        <v>0</v>
      </c>
      <c r="DK676">
        <v>0</v>
      </c>
      <c r="DL676">
        <v>0</v>
      </c>
      <c r="DM676">
        <v>0</v>
      </c>
      <c r="DN676">
        <v>1</v>
      </c>
      <c r="DO676">
        <v>1</v>
      </c>
      <c r="DP676">
        <v>1</v>
      </c>
      <c r="DQ676">
        <v>1</v>
      </c>
      <c r="DR676">
        <v>1</v>
      </c>
      <c r="DS676">
        <v>2</v>
      </c>
      <c r="DT676">
        <v>2</v>
      </c>
      <c r="DU676">
        <v>2</v>
      </c>
      <c r="DV676">
        <v>3</v>
      </c>
      <c r="DW676">
        <v>3</v>
      </c>
      <c r="DX676">
        <v>3</v>
      </c>
      <c r="DY676">
        <v>3</v>
      </c>
      <c r="DZ676">
        <v>3</v>
      </c>
      <c r="EA676">
        <v>3</v>
      </c>
      <c r="EB676">
        <v>3</v>
      </c>
      <c r="EC676">
        <v>4</v>
      </c>
      <c r="ED676">
        <v>4</v>
      </c>
      <c r="EE676">
        <v>4</v>
      </c>
      <c r="EF676">
        <v>4</v>
      </c>
      <c r="EG676">
        <v>4</v>
      </c>
      <c r="EH676">
        <v>4</v>
      </c>
      <c r="EI676">
        <v>4</v>
      </c>
      <c r="EJ676">
        <v>4</v>
      </c>
      <c r="EK676">
        <v>4</v>
      </c>
      <c r="EL676">
        <v>4</v>
      </c>
      <c r="EM676">
        <v>4</v>
      </c>
      <c r="EN676">
        <v>4</v>
      </c>
      <c r="EO676">
        <v>4</v>
      </c>
      <c r="EP676">
        <v>4</v>
      </c>
      <c r="EQ676">
        <v>5</v>
      </c>
      <c r="ER676">
        <v>5</v>
      </c>
      <c r="ES676">
        <v>5</v>
      </c>
      <c r="ET676">
        <v>5</v>
      </c>
      <c r="EU676">
        <v>5</v>
      </c>
      <c r="EV676">
        <v>5</v>
      </c>
      <c r="EW676">
        <v>5</v>
      </c>
      <c r="EX676">
        <v>5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  <c r="FG676">
        <v>6</v>
      </c>
      <c r="FH676">
        <v>6</v>
      </c>
      <c r="FI676">
        <v>6</v>
      </c>
      <c r="FJ676">
        <v>6</v>
      </c>
      <c r="FK676">
        <v>6</v>
      </c>
      <c r="FL676">
        <v>6</v>
      </c>
      <c r="FM676">
        <v>6</v>
      </c>
      <c r="FN676">
        <v>6</v>
      </c>
      <c r="FO676">
        <v>6</v>
      </c>
      <c r="FP676">
        <v>6</v>
      </c>
      <c r="FQ676">
        <v>6</v>
      </c>
      <c r="FR676">
        <v>7</v>
      </c>
      <c r="FS676">
        <v>7</v>
      </c>
      <c r="FT676">
        <v>7</v>
      </c>
      <c r="FU676">
        <v>7</v>
      </c>
      <c r="FV676">
        <v>7</v>
      </c>
      <c r="FW676">
        <v>7</v>
      </c>
      <c r="FX676">
        <v>7</v>
      </c>
      <c r="FY676">
        <v>7</v>
      </c>
      <c r="FZ676">
        <v>7</v>
      </c>
      <c r="GA676">
        <v>7</v>
      </c>
      <c r="GB676">
        <v>7</v>
      </c>
      <c r="GC676">
        <v>7</v>
      </c>
      <c r="GD676">
        <v>7</v>
      </c>
      <c r="GE676">
        <v>7</v>
      </c>
      <c r="GF676">
        <v>7</v>
      </c>
    </row>
    <row r="677" spans="2:188" x14ac:dyDescent="0.55000000000000004">
      <c r="B677" t="s">
        <v>548</v>
      </c>
      <c r="C677">
        <v>26.90131002</v>
      </c>
      <c r="D677">
        <v>-81.92949120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1</v>
      </c>
      <c r="BZ677">
        <v>1</v>
      </c>
      <c r="CA677">
        <v>1</v>
      </c>
      <c r="CB677">
        <v>1</v>
      </c>
      <c r="CC677">
        <v>1</v>
      </c>
      <c r="CD677">
        <v>1</v>
      </c>
      <c r="CE677">
        <v>1</v>
      </c>
      <c r="CF677">
        <v>4</v>
      </c>
      <c r="CG677">
        <v>5</v>
      </c>
      <c r="CH677">
        <v>5</v>
      </c>
      <c r="CI677">
        <v>5</v>
      </c>
      <c r="CJ677">
        <v>5</v>
      </c>
      <c r="CK677">
        <v>5</v>
      </c>
      <c r="CL677">
        <v>7</v>
      </c>
      <c r="CM677">
        <v>9</v>
      </c>
      <c r="CN677">
        <v>9</v>
      </c>
      <c r="CO677">
        <v>9</v>
      </c>
      <c r="CP677">
        <v>11</v>
      </c>
      <c r="CQ677">
        <v>11</v>
      </c>
      <c r="CR677">
        <v>11</v>
      </c>
      <c r="CS677">
        <v>12</v>
      </c>
      <c r="CT677">
        <v>14</v>
      </c>
      <c r="CU677">
        <v>14</v>
      </c>
      <c r="CV677">
        <v>14</v>
      </c>
      <c r="CW677">
        <v>14</v>
      </c>
      <c r="CX677">
        <v>15</v>
      </c>
      <c r="CY677">
        <v>18</v>
      </c>
      <c r="CZ677">
        <v>19</v>
      </c>
      <c r="DA677">
        <v>22</v>
      </c>
      <c r="DB677">
        <v>25</v>
      </c>
      <c r="DC677">
        <v>25</v>
      </c>
      <c r="DD677">
        <v>25</v>
      </c>
      <c r="DE677">
        <v>26</v>
      </c>
      <c r="DF677">
        <v>29</v>
      </c>
      <c r="DG677">
        <v>30</v>
      </c>
      <c r="DH677">
        <v>31</v>
      </c>
      <c r="DI677">
        <v>33</v>
      </c>
      <c r="DJ677">
        <v>33</v>
      </c>
      <c r="DK677">
        <v>33</v>
      </c>
      <c r="DL677">
        <v>35</v>
      </c>
      <c r="DM677">
        <v>37</v>
      </c>
      <c r="DN677">
        <v>38</v>
      </c>
      <c r="DO677">
        <v>40</v>
      </c>
      <c r="DP677">
        <v>41</v>
      </c>
      <c r="DQ677">
        <v>41</v>
      </c>
      <c r="DR677">
        <v>41</v>
      </c>
      <c r="DS677">
        <v>44</v>
      </c>
      <c r="DT677">
        <v>51</v>
      </c>
      <c r="DU677">
        <v>52</v>
      </c>
      <c r="DV677">
        <v>54</v>
      </c>
      <c r="DW677">
        <v>56</v>
      </c>
      <c r="DX677">
        <v>56</v>
      </c>
      <c r="DY677">
        <v>56</v>
      </c>
      <c r="DZ677">
        <v>56</v>
      </c>
      <c r="EA677">
        <v>58</v>
      </c>
      <c r="EB677">
        <v>61</v>
      </c>
      <c r="EC677">
        <v>62</v>
      </c>
      <c r="ED677">
        <v>63</v>
      </c>
      <c r="EE677">
        <v>63</v>
      </c>
      <c r="EF677">
        <v>63</v>
      </c>
      <c r="EG677">
        <v>65</v>
      </c>
      <c r="EH677">
        <v>68</v>
      </c>
      <c r="EI677">
        <v>68</v>
      </c>
      <c r="EJ677">
        <v>72</v>
      </c>
      <c r="EK677">
        <v>72</v>
      </c>
      <c r="EL677">
        <v>72</v>
      </c>
      <c r="EM677">
        <v>72</v>
      </c>
      <c r="EN677">
        <v>72</v>
      </c>
      <c r="EO677">
        <v>72</v>
      </c>
      <c r="EP677">
        <v>72</v>
      </c>
      <c r="EQ677">
        <v>72</v>
      </c>
      <c r="ER677">
        <v>73</v>
      </c>
      <c r="ES677">
        <v>73</v>
      </c>
      <c r="ET677">
        <v>73</v>
      </c>
      <c r="EU677">
        <v>73</v>
      </c>
      <c r="EV677">
        <v>73</v>
      </c>
      <c r="EW677">
        <v>74</v>
      </c>
      <c r="EX677">
        <v>75</v>
      </c>
      <c r="EY677">
        <v>75</v>
      </c>
      <c r="EZ677">
        <v>75</v>
      </c>
      <c r="FA677">
        <v>75</v>
      </c>
      <c r="FB677">
        <v>75</v>
      </c>
      <c r="FC677">
        <v>76</v>
      </c>
      <c r="FD677">
        <v>76</v>
      </c>
      <c r="FE677">
        <v>76</v>
      </c>
      <c r="FF677">
        <v>76</v>
      </c>
      <c r="FG677">
        <v>76</v>
      </c>
      <c r="FH677">
        <v>76</v>
      </c>
      <c r="FI677">
        <v>76</v>
      </c>
      <c r="FJ677">
        <v>76</v>
      </c>
      <c r="FK677">
        <v>76</v>
      </c>
      <c r="FL677">
        <v>76</v>
      </c>
      <c r="FM677">
        <v>76</v>
      </c>
      <c r="FN677">
        <v>76</v>
      </c>
      <c r="FO677">
        <v>77</v>
      </c>
      <c r="FP677">
        <v>77</v>
      </c>
      <c r="FQ677">
        <v>77</v>
      </c>
      <c r="FR677">
        <v>77</v>
      </c>
      <c r="FS677">
        <v>78</v>
      </c>
      <c r="FT677">
        <v>78</v>
      </c>
      <c r="FU677">
        <v>79</v>
      </c>
      <c r="FV677">
        <v>79</v>
      </c>
      <c r="FW677">
        <v>79</v>
      </c>
      <c r="FX677">
        <v>80</v>
      </c>
      <c r="FY677">
        <v>80</v>
      </c>
      <c r="FZ677">
        <v>80</v>
      </c>
      <c r="GA677">
        <v>80</v>
      </c>
      <c r="GB677">
        <v>81</v>
      </c>
      <c r="GC677">
        <v>82</v>
      </c>
      <c r="GD677">
        <v>82</v>
      </c>
      <c r="GE677">
        <v>82</v>
      </c>
      <c r="GF677">
        <v>82</v>
      </c>
    </row>
    <row r="678" spans="2:188" x14ac:dyDescent="0.55000000000000004">
      <c r="B678" t="s">
        <v>548</v>
      </c>
      <c r="C678">
        <v>28.848043149999999</v>
      </c>
      <c r="D678">
        <v>-82.47614747999999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1</v>
      </c>
      <c r="BR678">
        <v>1</v>
      </c>
      <c r="BS678">
        <v>1</v>
      </c>
      <c r="BT678">
        <v>1</v>
      </c>
      <c r="BU678">
        <v>1</v>
      </c>
      <c r="BV678">
        <v>2</v>
      </c>
      <c r="BW678">
        <v>2</v>
      </c>
      <c r="BX678">
        <v>2</v>
      </c>
      <c r="BY678">
        <v>2</v>
      </c>
      <c r="BZ678">
        <v>2</v>
      </c>
      <c r="CA678">
        <v>2</v>
      </c>
      <c r="CB678">
        <v>2</v>
      </c>
      <c r="CC678">
        <v>2</v>
      </c>
      <c r="CD678">
        <v>2</v>
      </c>
      <c r="CE678">
        <v>5</v>
      </c>
      <c r="CF678">
        <v>6</v>
      </c>
      <c r="CG678">
        <v>6</v>
      </c>
      <c r="CH678">
        <v>6</v>
      </c>
      <c r="CI678">
        <v>7</v>
      </c>
      <c r="CJ678">
        <v>7</v>
      </c>
      <c r="CK678">
        <v>8</v>
      </c>
      <c r="CL678">
        <v>8</v>
      </c>
      <c r="CM678">
        <v>8</v>
      </c>
      <c r="CN678">
        <v>8</v>
      </c>
      <c r="CO678">
        <v>8</v>
      </c>
      <c r="CP678">
        <v>8</v>
      </c>
      <c r="CQ678">
        <v>8</v>
      </c>
      <c r="CR678">
        <v>8</v>
      </c>
      <c r="CS678">
        <v>9</v>
      </c>
      <c r="CT678">
        <v>9</v>
      </c>
      <c r="CU678">
        <v>9</v>
      </c>
      <c r="CV678">
        <v>11</v>
      </c>
      <c r="CW678">
        <v>11</v>
      </c>
      <c r="CX678">
        <v>11</v>
      </c>
      <c r="CY678">
        <v>11</v>
      </c>
      <c r="CZ678">
        <v>11</v>
      </c>
      <c r="DA678">
        <v>11</v>
      </c>
      <c r="DB678">
        <v>11</v>
      </c>
      <c r="DC678">
        <v>11</v>
      </c>
      <c r="DD678">
        <v>11</v>
      </c>
      <c r="DE678">
        <v>11</v>
      </c>
      <c r="DF678">
        <v>11</v>
      </c>
      <c r="DG678">
        <v>11</v>
      </c>
      <c r="DH678">
        <v>11</v>
      </c>
      <c r="DI678">
        <v>11</v>
      </c>
      <c r="DJ678">
        <v>11</v>
      </c>
      <c r="DK678">
        <v>11</v>
      </c>
      <c r="DL678">
        <v>11</v>
      </c>
      <c r="DM678">
        <v>11</v>
      </c>
      <c r="DN678">
        <v>11</v>
      </c>
      <c r="DO678">
        <v>11</v>
      </c>
      <c r="DP678">
        <v>11</v>
      </c>
      <c r="DQ678">
        <v>12</v>
      </c>
      <c r="DR678">
        <v>12</v>
      </c>
      <c r="DS678">
        <v>12</v>
      </c>
      <c r="DT678">
        <v>12</v>
      </c>
      <c r="DU678">
        <v>12</v>
      </c>
      <c r="DV678">
        <v>12</v>
      </c>
      <c r="DW678">
        <v>12</v>
      </c>
      <c r="DX678">
        <v>12</v>
      </c>
      <c r="DY678">
        <v>12</v>
      </c>
      <c r="DZ678">
        <v>12</v>
      </c>
      <c r="EA678">
        <v>12</v>
      </c>
      <c r="EB678">
        <v>12</v>
      </c>
      <c r="EC678">
        <v>12</v>
      </c>
      <c r="ED678">
        <v>12</v>
      </c>
      <c r="EE678">
        <v>12</v>
      </c>
      <c r="EF678">
        <v>12</v>
      </c>
      <c r="EG678">
        <v>12</v>
      </c>
      <c r="EH678">
        <v>12</v>
      </c>
      <c r="EI678">
        <v>12</v>
      </c>
      <c r="EJ678">
        <v>12</v>
      </c>
      <c r="EK678">
        <v>12</v>
      </c>
      <c r="EL678">
        <v>12</v>
      </c>
      <c r="EM678">
        <v>12</v>
      </c>
      <c r="EN678">
        <v>12</v>
      </c>
      <c r="EO678">
        <v>12</v>
      </c>
      <c r="EP678">
        <v>12</v>
      </c>
      <c r="EQ678">
        <v>12</v>
      </c>
      <c r="ER678">
        <v>12</v>
      </c>
      <c r="ES678">
        <v>12</v>
      </c>
      <c r="ET678">
        <v>12</v>
      </c>
      <c r="EU678">
        <v>12</v>
      </c>
      <c r="EV678">
        <v>12</v>
      </c>
      <c r="EW678">
        <v>12</v>
      </c>
      <c r="EX678">
        <v>12</v>
      </c>
      <c r="EY678">
        <v>12</v>
      </c>
      <c r="EZ678">
        <v>12</v>
      </c>
      <c r="FA678">
        <v>12</v>
      </c>
      <c r="FB678">
        <v>12</v>
      </c>
      <c r="FC678">
        <v>12</v>
      </c>
      <c r="FD678">
        <v>12</v>
      </c>
      <c r="FE678">
        <v>12</v>
      </c>
      <c r="FF678">
        <v>12</v>
      </c>
      <c r="FG678">
        <v>12</v>
      </c>
      <c r="FH678">
        <v>13</v>
      </c>
      <c r="FI678">
        <v>13</v>
      </c>
      <c r="FJ678">
        <v>13</v>
      </c>
      <c r="FK678">
        <v>13</v>
      </c>
      <c r="FL678">
        <v>13</v>
      </c>
      <c r="FM678">
        <v>13</v>
      </c>
      <c r="FN678">
        <v>13</v>
      </c>
      <c r="FO678">
        <v>13</v>
      </c>
      <c r="FP678">
        <v>13</v>
      </c>
      <c r="FQ678">
        <v>13</v>
      </c>
      <c r="FR678">
        <v>13</v>
      </c>
      <c r="FS678">
        <v>13</v>
      </c>
      <c r="FT678">
        <v>14</v>
      </c>
      <c r="FU678">
        <v>14</v>
      </c>
      <c r="FV678">
        <v>15</v>
      </c>
      <c r="FW678">
        <v>16</v>
      </c>
      <c r="FX678">
        <v>17</v>
      </c>
      <c r="FY678">
        <v>17</v>
      </c>
      <c r="FZ678">
        <v>17</v>
      </c>
      <c r="GA678">
        <v>17</v>
      </c>
      <c r="GB678">
        <v>17</v>
      </c>
      <c r="GC678">
        <v>17</v>
      </c>
      <c r="GD678">
        <v>17</v>
      </c>
      <c r="GE678">
        <v>18</v>
      </c>
      <c r="GF678">
        <v>18</v>
      </c>
    </row>
    <row r="679" spans="2:188" x14ac:dyDescent="0.55000000000000004">
      <c r="B679" t="s">
        <v>548</v>
      </c>
      <c r="C679">
        <v>29.983191439999999</v>
      </c>
      <c r="D679">
        <v>-81.8560998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2</v>
      </c>
      <c r="BJ679">
        <v>2</v>
      </c>
      <c r="BK679">
        <v>2</v>
      </c>
      <c r="BL679">
        <v>1</v>
      </c>
      <c r="BM679">
        <v>1</v>
      </c>
      <c r="BN679">
        <v>2</v>
      </c>
      <c r="BO679">
        <v>2</v>
      </c>
      <c r="BP679">
        <v>2</v>
      </c>
      <c r="BQ679">
        <v>4</v>
      </c>
      <c r="BR679">
        <v>4</v>
      </c>
      <c r="BS679">
        <v>4</v>
      </c>
      <c r="BT679">
        <v>4</v>
      </c>
      <c r="BU679">
        <v>4</v>
      </c>
      <c r="BV679">
        <v>5</v>
      </c>
      <c r="BW679">
        <v>5</v>
      </c>
      <c r="BX679">
        <v>6</v>
      </c>
      <c r="BY679">
        <v>6</v>
      </c>
      <c r="BZ679">
        <v>6</v>
      </c>
      <c r="CA679">
        <v>6</v>
      </c>
      <c r="CB679">
        <v>6</v>
      </c>
      <c r="CC679">
        <v>6</v>
      </c>
      <c r="CD679">
        <v>7</v>
      </c>
      <c r="CE679">
        <v>7</v>
      </c>
      <c r="CF679">
        <v>7</v>
      </c>
      <c r="CG679">
        <v>8</v>
      </c>
      <c r="CH679">
        <v>8</v>
      </c>
      <c r="CI679">
        <v>9</v>
      </c>
      <c r="CJ679">
        <v>9</v>
      </c>
      <c r="CK679">
        <v>9</v>
      </c>
      <c r="CL679">
        <v>9</v>
      </c>
      <c r="CM679">
        <v>9</v>
      </c>
      <c r="CN679">
        <v>9</v>
      </c>
      <c r="CO679">
        <v>11</v>
      </c>
      <c r="CP679">
        <v>11</v>
      </c>
      <c r="CQ679">
        <v>11</v>
      </c>
      <c r="CR679">
        <v>11</v>
      </c>
      <c r="CS679">
        <v>12</v>
      </c>
      <c r="CT679">
        <v>14</v>
      </c>
      <c r="CU679">
        <v>14</v>
      </c>
      <c r="CV679">
        <v>14</v>
      </c>
      <c r="CW679">
        <v>14</v>
      </c>
      <c r="CX679">
        <v>14</v>
      </c>
      <c r="CY679">
        <v>15</v>
      </c>
      <c r="CZ679">
        <v>15</v>
      </c>
      <c r="DA679">
        <v>16</v>
      </c>
      <c r="DB679">
        <v>18</v>
      </c>
      <c r="DC679">
        <v>18</v>
      </c>
      <c r="DD679">
        <v>18</v>
      </c>
      <c r="DE679">
        <v>18</v>
      </c>
      <c r="DF679">
        <v>19</v>
      </c>
      <c r="DG679">
        <v>19</v>
      </c>
      <c r="DH679">
        <v>19</v>
      </c>
      <c r="DI679">
        <v>19</v>
      </c>
      <c r="DJ679">
        <v>19</v>
      </c>
      <c r="DK679">
        <v>21</v>
      </c>
      <c r="DL679">
        <v>22</v>
      </c>
      <c r="DM679">
        <v>22</v>
      </c>
      <c r="DN679">
        <v>22</v>
      </c>
      <c r="DO679">
        <v>23</v>
      </c>
      <c r="DP679">
        <v>25</v>
      </c>
      <c r="DQ679">
        <v>25</v>
      </c>
      <c r="DR679">
        <v>25</v>
      </c>
      <c r="DS679">
        <v>25</v>
      </c>
      <c r="DT679">
        <v>25</v>
      </c>
      <c r="DU679">
        <v>25</v>
      </c>
      <c r="DV679">
        <v>25</v>
      </c>
      <c r="DW679">
        <v>27</v>
      </c>
      <c r="DX679">
        <v>27</v>
      </c>
      <c r="DY679">
        <v>27</v>
      </c>
      <c r="DZ679">
        <v>27</v>
      </c>
      <c r="EA679">
        <v>28</v>
      </c>
      <c r="EB679">
        <v>28</v>
      </c>
      <c r="EC679">
        <v>28</v>
      </c>
      <c r="ED679">
        <v>28</v>
      </c>
      <c r="EE679">
        <v>28</v>
      </c>
      <c r="EF679">
        <v>28</v>
      </c>
      <c r="EG679">
        <v>30</v>
      </c>
      <c r="EH679">
        <v>33</v>
      </c>
      <c r="EI679">
        <v>32</v>
      </c>
      <c r="EJ679">
        <v>32</v>
      </c>
      <c r="EK679">
        <v>32</v>
      </c>
      <c r="EL679">
        <v>32</v>
      </c>
      <c r="EM679">
        <v>32</v>
      </c>
      <c r="EN679">
        <v>32</v>
      </c>
      <c r="EO679">
        <v>32</v>
      </c>
      <c r="EP679">
        <v>32</v>
      </c>
      <c r="EQ679">
        <v>32</v>
      </c>
      <c r="ER679">
        <v>32</v>
      </c>
      <c r="ES679">
        <v>32</v>
      </c>
      <c r="ET679">
        <v>32</v>
      </c>
      <c r="EU679">
        <v>32</v>
      </c>
      <c r="EV679">
        <v>32</v>
      </c>
      <c r="EW679">
        <v>32</v>
      </c>
      <c r="EX679">
        <v>32</v>
      </c>
      <c r="EY679">
        <v>32</v>
      </c>
      <c r="EZ679">
        <v>32</v>
      </c>
      <c r="FA679">
        <v>32</v>
      </c>
      <c r="FB679">
        <v>33</v>
      </c>
      <c r="FC679">
        <v>33</v>
      </c>
      <c r="FD679">
        <v>33</v>
      </c>
      <c r="FE679">
        <v>34</v>
      </c>
      <c r="FF679">
        <v>34</v>
      </c>
      <c r="FG679">
        <v>34</v>
      </c>
      <c r="FH679">
        <v>34</v>
      </c>
      <c r="FI679">
        <v>34</v>
      </c>
      <c r="FJ679">
        <v>34</v>
      </c>
      <c r="FK679">
        <v>34</v>
      </c>
      <c r="FL679">
        <v>34</v>
      </c>
      <c r="FM679">
        <v>34</v>
      </c>
      <c r="FN679">
        <v>34</v>
      </c>
      <c r="FO679">
        <v>34</v>
      </c>
      <c r="FP679">
        <v>34</v>
      </c>
      <c r="FQ679">
        <v>34</v>
      </c>
      <c r="FR679">
        <v>34</v>
      </c>
      <c r="FS679">
        <v>35</v>
      </c>
      <c r="FT679">
        <v>36</v>
      </c>
      <c r="FU679">
        <v>36</v>
      </c>
      <c r="FV679">
        <v>36</v>
      </c>
      <c r="FW679">
        <v>39</v>
      </c>
      <c r="FX679">
        <v>42</v>
      </c>
      <c r="FY679">
        <v>42</v>
      </c>
      <c r="FZ679">
        <v>42</v>
      </c>
      <c r="GA679">
        <v>42</v>
      </c>
      <c r="GB679">
        <v>42</v>
      </c>
      <c r="GC679">
        <v>43</v>
      </c>
      <c r="GD679">
        <v>43</v>
      </c>
      <c r="GE679">
        <v>44</v>
      </c>
      <c r="GF679">
        <v>45</v>
      </c>
    </row>
    <row r="680" spans="2:188" x14ac:dyDescent="0.55000000000000004">
      <c r="B680" t="s">
        <v>548</v>
      </c>
      <c r="C680">
        <v>26.110919859999999</v>
      </c>
      <c r="D680">
        <v>-81.34687065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1</v>
      </c>
      <c r="BV680">
        <v>1</v>
      </c>
      <c r="BW680">
        <v>1</v>
      </c>
      <c r="BX680">
        <v>2</v>
      </c>
      <c r="BY680">
        <v>2</v>
      </c>
      <c r="BZ680">
        <v>2</v>
      </c>
      <c r="CA680">
        <v>2</v>
      </c>
      <c r="CB680">
        <v>2</v>
      </c>
      <c r="CC680">
        <v>3</v>
      </c>
      <c r="CD680">
        <v>3</v>
      </c>
      <c r="CE680">
        <v>3</v>
      </c>
      <c r="CF680">
        <v>3</v>
      </c>
      <c r="CG680">
        <v>4</v>
      </c>
      <c r="CH680">
        <v>4</v>
      </c>
      <c r="CI680">
        <v>5</v>
      </c>
      <c r="CJ680">
        <v>5</v>
      </c>
      <c r="CK680">
        <v>5</v>
      </c>
      <c r="CL680">
        <v>6</v>
      </c>
      <c r="CM680">
        <v>8</v>
      </c>
      <c r="CN680">
        <v>8</v>
      </c>
      <c r="CO680">
        <v>8</v>
      </c>
      <c r="CP680">
        <v>9</v>
      </c>
      <c r="CQ680">
        <v>10</v>
      </c>
      <c r="CR680">
        <v>10</v>
      </c>
      <c r="CS680">
        <v>14</v>
      </c>
      <c r="CT680">
        <v>15</v>
      </c>
      <c r="CU680">
        <v>15</v>
      </c>
      <c r="CV680">
        <v>15</v>
      </c>
      <c r="CW680">
        <v>15</v>
      </c>
      <c r="CX680">
        <v>16</v>
      </c>
      <c r="CY680">
        <v>17</v>
      </c>
      <c r="CZ680">
        <v>19</v>
      </c>
      <c r="DA680">
        <v>21</v>
      </c>
      <c r="DB680">
        <v>21</v>
      </c>
      <c r="DC680">
        <v>21</v>
      </c>
      <c r="DD680">
        <v>22</v>
      </c>
      <c r="DE680">
        <v>25</v>
      </c>
      <c r="DF680">
        <v>27</v>
      </c>
      <c r="DG680">
        <v>27</v>
      </c>
      <c r="DH680">
        <v>27</v>
      </c>
      <c r="DI680">
        <v>27</v>
      </c>
      <c r="DJ680">
        <v>27</v>
      </c>
      <c r="DK680">
        <v>28</v>
      </c>
      <c r="DL680">
        <v>32</v>
      </c>
      <c r="DM680">
        <v>34</v>
      </c>
      <c r="DN680">
        <v>35</v>
      </c>
      <c r="DO680">
        <v>37</v>
      </c>
      <c r="DP680">
        <v>37</v>
      </c>
      <c r="DQ680">
        <v>37</v>
      </c>
      <c r="DR680">
        <v>37</v>
      </c>
      <c r="DS680">
        <v>40</v>
      </c>
      <c r="DT680">
        <v>40</v>
      </c>
      <c r="DU680">
        <v>41</v>
      </c>
      <c r="DV680">
        <v>42</v>
      </c>
      <c r="DW680">
        <v>45</v>
      </c>
      <c r="DX680">
        <v>45</v>
      </c>
      <c r="DY680">
        <v>46</v>
      </c>
      <c r="DZ680">
        <v>46</v>
      </c>
      <c r="EA680">
        <v>46</v>
      </c>
      <c r="EB680">
        <v>49</v>
      </c>
      <c r="EC680">
        <v>49</v>
      </c>
      <c r="ED680">
        <v>49</v>
      </c>
      <c r="EE680">
        <v>49</v>
      </c>
      <c r="EF680">
        <v>49</v>
      </c>
      <c r="EG680">
        <v>49</v>
      </c>
      <c r="EH680">
        <v>49</v>
      </c>
      <c r="EI680">
        <v>53</v>
      </c>
      <c r="EJ680">
        <v>55</v>
      </c>
      <c r="EK680">
        <v>56</v>
      </c>
      <c r="EL680">
        <v>56</v>
      </c>
      <c r="EM680">
        <v>57</v>
      </c>
      <c r="EN680">
        <v>57</v>
      </c>
      <c r="EO680">
        <v>57</v>
      </c>
      <c r="EP680">
        <v>59</v>
      </c>
      <c r="EQ680">
        <v>59</v>
      </c>
      <c r="ER680">
        <v>60</v>
      </c>
      <c r="ES680">
        <v>60</v>
      </c>
      <c r="ET680">
        <v>60</v>
      </c>
      <c r="EU680">
        <v>60</v>
      </c>
      <c r="EV680">
        <v>60</v>
      </c>
      <c r="EW680">
        <v>61</v>
      </c>
      <c r="EX680">
        <v>61</v>
      </c>
      <c r="EY680">
        <v>64</v>
      </c>
      <c r="EZ680">
        <v>64</v>
      </c>
      <c r="FA680">
        <v>64</v>
      </c>
      <c r="FB680">
        <v>65</v>
      </c>
      <c r="FC680">
        <v>67</v>
      </c>
      <c r="FD680">
        <v>70</v>
      </c>
      <c r="FE680">
        <v>70</v>
      </c>
      <c r="FF680">
        <v>70</v>
      </c>
      <c r="FG680">
        <v>71</v>
      </c>
      <c r="FH680">
        <v>71</v>
      </c>
      <c r="FI680">
        <v>74</v>
      </c>
      <c r="FJ680">
        <v>81</v>
      </c>
      <c r="FK680">
        <v>82</v>
      </c>
      <c r="FL680">
        <v>85</v>
      </c>
      <c r="FM680">
        <v>85</v>
      </c>
      <c r="FN680">
        <v>85</v>
      </c>
      <c r="FO680">
        <v>85</v>
      </c>
      <c r="FP680">
        <v>85</v>
      </c>
      <c r="FQ680">
        <v>85</v>
      </c>
      <c r="FR680">
        <v>85</v>
      </c>
      <c r="FS680">
        <v>91</v>
      </c>
      <c r="FT680">
        <v>94</v>
      </c>
      <c r="FU680">
        <v>94</v>
      </c>
      <c r="FV680">
        <v>94</v>
      </c>
      <c r="FW680">
        <v>96</v>
      </c>
      <c r="FX680">
        <v>99</v>
      </c>
      <c r="FY680">
        <v>100</v>
      </c>
      <c r="FZ680">
        <v>104</v>
      </c>
      <c r="GA680">
        <v>105</v>
      </c>
      <c r="GB680">
        <v>107</v>
      </c>
      <c r="GC680">
        <v>107</v>
      </c>
      <c r="GD680">
        <v>109</v>
      </c>
      <c r="GE680">
        <v>114</v>
      </c>
      <c r="GF680">
        <v>114</v>
      </c>
    </row>
    <row r="681" spans="2:188" x14ac:dyDescent="0.55000000000000004">
      <c r="B681" t="s">
        <v>548</v>
      </c>
      <c r="C681">
        <v>30.22509788</v>
      </c>
      <c r="D681">
        <v>-82.621601639999994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2</v>
      </c>
      <c r="CY681">
        <v>2</v>
      </c>
      <c r="CZ681">
        <v>2</v>
      </c>
      <c r="DA681">
        <v>2</v>
      </c>
      <c r="DB681">
        <v>2</v>
      </c>
      <c r="DC681">
        <v>2</v>
      </c>
      <c r="DD681">
        <v>2</v>
      </c>
      <c r="DE681">
        <v>2</v>
      </c>
      <c r="DF681">
        <v>2</v>
      </c>
      <c r="DG681">
        <v>2</v>
      </c>
      <c r="DH681">
        <v>2</v>
      </c>
      <c r="DI681">
        <v>2</v>
      </c>
      <c r="DJ681">
        <v>2</v>
      </c>
      <c r="DK681">
        <v>2</v>
      </c>
      <c r="DL681">
        <v>2</v>
      </c>
      <c r="DM681">
        <v>2</v>
      </c>
      <c r="DN681">
        <v>2</v>
      </c>
      <c r="DO681">
        <v>2</v>
      </c>
      <c r="DP681">
        <v>2</v>
      </c>
      <c r="DQ681">
        <v>2</v>
      </c>
      <c r="DR681">
        <v>2</v>
      </c>
      <c r="DS681">
        <v>2</v>
      </c>
      <c r="DT681">
        <v>2</v>
      </c>
      <c r="DU681">
        <v>2</v>
      </c>
      <c r="DV681">
        <v>2</v>
      </c>
      <c r="DW681">
        <v>2</v>
      </c>
      <c r="DX681">
        <v>2</v>
      </c>
      <c r="DY681">
        <v>2</v>
      </c>
      <c r="DZ681">
        <v>2</v>
      </c>
      <c r="EA681">
        <v>2</v>
      </c>
      <c r="EB681">
        <v>2</v>
      </c>
      <c r="EC681">
        <v>2</v>
      </c>
      <c r="ED681">
        <v>2</v>
      </c>
      <c r="EE681">
        <v>2</v>
      </c>
      <c r="EF681">
        <v>2</v>
      </c>
      <c r="EG681">
        <v>2</v>
      </c>
      <c r="EH681">
        <v>2</v>
      </c>
      <c r="EI681">
        <v>2</v>
      </c>
      <c r="EJ681">
        <v>2</v>
      </c>
      <c r="EK681">
        <v>2</v>
      </c>
      <c r="EL681">
        <v>2</v>
      </c>
      <c r="EM681">
        <v>2</v>
      </c>
      <c r="EN681">
        <v>2</v>
      </c>
      <c r="EO681">
        <v>2</v>
      </c>
      <c r="EP681">
        <v>2</v>
      </c>
      <c r="EQ681">
        <v>2</v>
      </c>
      <c r="ER681">
        <v>2</v>
      </c>
      <c r="ES681">
        <v>2</v>
      </c>
      <c r="ET681">
        <v>2</v>
      </c>
      <c r="EU681">
        <v>2</v>
      </c>
      <c r="EV681">
        <v>3</v>
      </c>
      <c r="EW681">
        <v>3</v>
      </c>
      <c r="EX681">
        <v>3</v>
      </c>
      <c r="EY681">
        <v>3</v>
      </c>
      <c r="EZ681">
        <v>3</v>
      </c>
      <c r="FA681">
        <v>3</v>
      </c>
      <c r="FB681">
        <v>3</v>
      </c>
      <c r="FC681">
        <v>3</v>
      </c>
      <c r="FD681">
        <v>3</v>
      </c>
      <c r="FE681">
        <v>3</v>
      </c>
      <c r="FF681">
        <v>3</v>
      </c>
      <c r="FG681">
        <v>3</v>
      </c>
      <c r="FH681">
        <v>3</v>
      </c>
      <c r="FI681">
        <v>3</v>
      </c>
      <c r="FJ681">
        <v>3</v>
      </c>
      <c r="FK681">
        <v>3</v>
      </c>
      <c r="FL681">
        <v>3</v>
      </c>
      <c r="FM681">
        <v>3</v>
      </c>
      <c r="FN681">
        <v>3</v>
      </c>
      <c r="FO681">
        <v>4</v>
      </c>
      <c r="FP681">
        <v>4</v>
      </c>
      <c r="FQ681">
        <v>4</v>
      </c>
      <c r="FR681">
        <v>4</v>
      </c>
      <c r="FS681">
        <v>4</v>
      </c>
      <c r="FT681">
        <v>4</v>
      </c>
      <c r="FU681">
        <v>4</v>
      </c>
      <c r="FV681">
        <v>4</v>
      </c>
      <c r="FW681">
        <v>4</v>
      </c>
      <c r="FX681">
        <v>4</v>
      </c>
      <c r="FY681">
        <v>4</v>
      </c>
      <c r="FZ681">
        <v>4</v>
      </c>
      <c r="GA681">
        <v>4</v>
      </c>
      <c r="GB681">
        <v>5</v>
      </c>
      <c r="GC681">
        <v>5</v>
      </c>
      <c r="GD681">
        <v>5</v>
      </c>
      <c r="GE681">
        <v>6</v>
      </c>
      <c r="GF681">
        <v>7</v>
      </c>
    </row>
    <row r="682" spans="2:188" x14ac:dyDescent="0.55000000000000004">
      <c r="B682" t="s">
        <v>548</v>
      </c>
      <c r="C682">
        <v>27.186778929999999</v>
      </c>
      <c r="D682">
        <v>-81.809413730000003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1</v>
      </c>
      <c r="BW682">
        <v>1</v>
      </c>
      <c r="BX682">
        <v>1</v>
      </c>
      <c r="BY682">
        <v>1</v>
      </c>
      <c r="BZ682">
        <v>1</v>
      </c>
      <c r="CA682">
        <v>2</v>
      </c>
      <c r="CB682">
        <v>2</v>
      </c>
      <c r="CC682">
        <v>3</v>
      </c>
      <c r="CD682">
        <v>3</v>
      </c>
      <c r="CE682">
        <v>3</v>
      </c>
      <c r="CF682">
        <v>3</v>
      </c>
      <c r="CG682">
        <v>3</v>
      </c>
      <c r="CH682">
        <v>3</v>
      </c>
      <c r="CI682">
        <v>3</v>
      </c>
      <c r="CJ682">
        <v>3</v>
      </c>
      <c r="CK682">
        <v>3</v>
      </c>
      <c r="CL682">
        <v>3</v>
      </c>
      <c r="CM682">
        <v>3</v>
      </c>
      <c r="CN682">
        <v>4</v>
      </c>
      <c r="CO682">
        <v>4</v>
      </c>
      <c r="CP682">
        <v>4</v>
      </c>
      <c r="CQ682">
        <v>4</v>
      </c>
      <c r="CR682">
        <v>4</v>
      </c>
      <c r="CS682">
        <v>4</v>
      </c>
      <c r="CT682">
        <v>4</v>
      </c>
      <c r="CU682">
        <v>4</v>
      </c>
      <c r="CV682">
        <v>4</v>
      </c>
      <c r="CW682">
        <v>4</v>
      </c>
      <c r="CX682">
        <v>4</v>
      </c>
      <c r="CY682">
        <v>4</v>
      </c>
      <c r="CZ682">
        <v>4</v>
      </c>
      <c r="DA682">
        <v>4</v>
      </c>
      <c r="DB682">
        <v>4</v>
      </c>
      <c r="DC682">
        <v>4</v>
      </c>
      <c r="DD682">
        <v>4</v>
      </c>
      <c r="DE682">
        <v>4</v>
      </c>
      <c r="DF682">
        <v>4</v>
      </c>
      <c r="DG682">
        <v>5</v>
      </c>
      <c r="DH682">
        <v>5</v>
      </c>
      <c r="DI682">
        <v>5</v>
      </c>
      <c r="DJ682">
        <v>5</v>
      </c>
      <c r="DK682">
        <v>5</v>
      </c>
      <c r="DL682">
        <v>6</v>
      </c>
      <c r="DM682">
        <v>6</v>
      </c>
      <c r="DN682">
        <v>6</v>
      </c>
      <c r="DO682">
        <v>6</v>
      </c>
      <c r="DP682">
        <v>6</v>
      </c>
      <c r="DQ682">
        <v>7</v>
      </c>
      <c r="DR682">
        <v>7</v>
      </c>
      <c r="DS682">
        <v>7</v>
      </c>
      <c r="DT682">
        <v>7</v>
      </c>
      <c r="DU682">
        <v>7</v>
      </c>
      <c r="DV682">
        <v>8</v>
      </c>
      <c r="DW682">
        <v>8</v>
      </c>
      <c r="DX682">
        <v>8</v>
      </c>
      <c r="DY682">
        <v>8</v>
      </c>
      <c r="DZ682">
        <v>8</v>
      </c>
      <c r="EA682">
        <v>8</v>
      </c>
      <c r="EB682">
        <v>8</v>
      </c>
      <c r="EC682">
        <v>8</v>
      </c>
      <c r="ED682">
        <v>7</v>
      </c>
      <c r="EE682">
        <v>7</v>
      </c>
      <c r="EF682">
        <v>7</v>
      </c>
      <c r="EG682">
        <v>7</v>
      </c>
      <c r="EH682">
        <v>7</v>
      </c>
      <c r="EI682">
        <v>7</v>
      </c>
      <c r="EJ682">
        <v>7</v>
      </c>
      <c r="EK682">
        <v>7</v>
      </c>
      <c r="EL682">
        <v>7</v>
      </c>
      <c r="EM682">
        <v>7</v>
      </c>
      <c r="EN682">
        <v>7</v>
      </c>
      <c r="EO682">
        <v>8</v>
      </c>
      <c r="EP682">
        <v>10</v>
      </c>
      <c r="EQ682">
        <v>10</v>
      </c>
      <c r="ER682">
        <v>10</v>
      </c>
      <c r="ES682">
        <v>10</v>
      </c>
      <c r="ET682">
        <v>10</v>
      </c>
      <c r="EU682">
        <v>10</v>
      </c>
      <c r="EV682">
        <v>10</v>
      </c>
      <c r="EW682">
        <v>10</v>
      </c>
      <c r="EX682">
        <v>10</v>
      </c>
      <c r="EY682">
        <v>10</v>
      </c>
      <c r="EZ682">
        <v>10</v>
      </c>
      <c r="FA682">
        <v>10</v>
      </c>
      <c r="FB682">
        <v>10</v>
      </c>
      <c r="FC682">
        <v>10</v>
      </c>
      <c r="FD682">
        <v>10</v>
      </c>
      <c r="FE682">
        <v>10</v>
      </c>
      <c r="FF682">
        <v>10</v>
      </c>
      <c r="FG682">
        <v>10</v>
      </c>
      <c r="FH682">
        <v>10</v>
      </c>
      <c r="FI682">
        <v>10</v>
      </c>
      <c r="FJ682">
        <v>10</v>
      </c>
      <c r="FK682">
        <v>10</v>
      </c>
      <c r="FL682">
        <v>10</v>
      </c>
      <c r="FM682">
        <v>10</v>
      </c>
      <c r="FN682">
        <v>10</v>
      </c>
      <c r="FO682">
        <v>10</v>
      </c>
      <c r="FP682">
        <v>10</v>
      </c>
      <c r="FQ682">
        <v>10</v>
      </c>
      <c r="FR682">
        <v>11</v>
      </c>
      <c r="FS682">
        <v>11</v>
      </c>
      <c r="FT682">
        <v>11</v>
      </c>
      <c r="FU682">
        <v>11</v>
      </c>
      <c r="FV682">
        <v>11</v>
      </c>
      <c r="FW682">
        <v>11</v>
      </c>
      <c r="FX682">
        <v>12</v>
      </c>
      <c r="FY682">
        <v>13</v>
      </c>
      <c r="FZ682">
        <v>13</v>
      </c>
      <c r="GA682">
        <v>13</v>
      </c>
      <c r="GB682">
        <v>13</v>
      </c>
      <c r="GC682">
        <v>13</v>
      </c>
      <c r="GD682">
        <v>14</v>
      </c>
      <c r="GE682">
        <v>14</v>
      </c>
      <c r="GF682">
        <v>14</v>
      </c>
    </row>
    <row r="683" spans="2:188" x14ac:dyDescent="0.55000000000000004">
      <c r="B683" t="s">
        <v>548</v>
      </c>
      <c r="C683">
        <v>29.606310860000001</v>
      </c>
      <c r="D683">
        <v>-83.15724672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0</v>
      </c>
      <c r="DL683">
        <v>0</v>
      </c>
      <c r="DM683">
        <v>0</v>
      </c>
      <c r="DN683">
        <v>0</v>
      </c>
      <c r="DO683">
        <v>0</v>
      </c>
      <c r="DP683">
        <v>0</v>
      </c>
      <c r="DQ683">
        <v>0</v>
      </c>
      <c r="DR683">
        <v>0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2</v>
      </c>
      <c r="EC683">
        <v>2</v>
      </c>
      <c r="ED683">
        <v>2</v>
      </c>
      <c r="EE683">
        <v>2</v>
      </c>
      <c r="EF683">
        <v>2</v>
      </c>
      <c r="EG683">
        <v>2</v>
      </c>
      <c r="EH683">
        <v>2</v>
      </c>
      <c r="EI683">
        <v>2</v>
      </c>
      <c r="EJ683">
        <v>2</v>
      </c>
      <c r="EK683">
        <v>2</v>
      </c>
      <c r="EL683">
        <v>2</v>
      </c>
      <c r="EM683">
        <v>2</v>
      </c>
      <c r="EN683">
        <v>2</v>
      </c>
      <c r="EO683">
        <v>2</v>
      </c>
      <c r="EP683">
        <v>3</v>
      </c>
      <c r="EQ683">
        <v>3</v>
      </c>
      <c r="ER683">
        <v>3</v>
      </c>
      <c r="ES683">
        <v>3</v>
      </c>
      <c r="ET683">
        <v>3</v>
      </c>
      <c r="EU683">
        <v>3</v>
      </c>
      <c r="EV683">
        <v>3</v>
      </c>
      <c r="EW683">
        <v>3</v>
      </c>
      <c r="EX683">
        <v>3</v>
      </c>
      <c r="EY683">
        <v>3</v>
      </c>
      <c r="EZ683">
        <v>3</v>
      </c>
      <c r="FA683">
        <v>3</v>
      </c>
      <c r="FB683">
        <v>3</v>
      </c>
      <c r="FC683">
        <v>3</v>
      </c>
      <c r="FD683">
        <v>4</v>
      </c>
      <c r="FE683">
        <v>4</v>
      </c>
      <c r="FF683">
        <v>4</v>
      </c>
      <c r="FG683">
        <v>4</v>
      </c>
      <c r="FH683">
        <v>4</v>
      </c>
      <c r="FI683">
        <v>4</v>
      </c>
      <c r="FJ683">
        <v>4</v>
      </c>
      <c r="FK683">
        <v>4</v>
      </c>
      <c r="FL683">
        <v>4</v>
      </c>
      <c r="FM683">
        <v>4</v>
      </c>
      <c r="FN683">
        <v>4</v>
      </c>
      <c r="FO683">
        <v>4</v>
      </c>
      <c r="FP683">
        <v>4</v>
      </c>
      <c r="FQ683">
        <v>4</v>
      </c>
      <c r="FR683">
        <v>4</v>
      </c>
      <c r="FS683">
        <v>4</v>
      </c>
      <c r="FT683">
        <v>4</v>
      </c>
      <c r="FU683">
        <v>4</v>
      </c>
      <c r="FV683">
        <v>4</v>
      </c>
      <c r="FW683">
        <v>4</v>
      </c>
      <c r="FX683">
        <v>4</v>
      </c>
      <c r="FY683">
        <v>4</v>
      </c>
      <c r="FZ683">
        <v>4</v>
      </c>
      <c r="GA683">
        <v>4</v>
      </c>
      <c r="GB683">
        <v>4</v>
      </c>
      <c r="GC683">
        <v>4</v>
      </c>
      <c r="GD683">
        <v>4</v>
      </c>
      <c r="GE683">
        <v>4</v>
      </c>
      <c r="GF683">
        <v>4</v>
      </c>
    </row>
    <row r="684" spans="2:188" x14ac:dyDescent="0.55000000000000004">
      <c r="B684" t="s">
        <v>548</v>
      </c>
      <c r="C684">
        <v>30.332258750000001</v>
      </c>
      <c r="D684">
        <v>-81.66976468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1</v>
      </c>
      <c r="BM684">
        <v>1</v>
      </c>
      <c r="BN684">
        <v>1</v>
      </c>
      <c r="BO684">
        <v>1</v>
      </c>
      <c r="BP684">
        <v>3</v>
      </c>
      <c r="BQ684">
        <v>3</v>
      </c>
      <c r="BR684">
        <v>3</v>
      </c>
      <c r="BS684">
        <v>3</v>
      </c>
      <c r="BT684">
        <v>3</v>
      </c>
      <c r="BU684">
        <v>3</v>
      </c>
      <c r="BV684">
        <v>4</v>
      </c>
      <c r="BW684">
        <v>4</v>
      </c>
      <c r="BX684">
        <v>9</v>
      </c>
      <c r="BY684">
        <v>9</v>
      </c>
      <c r="BZ684">
        <v>9</v>
      </c>
      <c r="CA684">
        <v>9</v>
      </c>
      <c r="CB684">
        <v>9</v>
      </c>
      <c r="CC684">
        <v>9</v>
      </c>
      <c r="CD684">
        <v>10</v>
      </c>
      <c r="CE684">
        <v>11</v>
      </c>
      <c r="CF684">
        <v>11</v>
      </c>
      <c r="CG684">
        <v>11</v>
      </c>
      <c r="CH684">
        <v>13</v>
      </c>
      <c r="CI684">
        <v>13</v>
      </c>
      <c r="CJ684">
        <v>13</v>
      </c>
      <c r="CK684">
        <v>14</v>
      </c>
      <c r="CL684">
        <v>14</v>
      </c>
      <c r="CM684">
        <v>15</v>
      </c>
      <c r="CN684">
        <v>15</v>
      </c>
      <c r="CO684">
        <v>15</v>
      </c>
      <c r="CP684">
        <v>16</v>
      </c>
      <c r="CQ684">
        <v>17</v>
      </c>
      <c r="CR684">
        <v>17</v>
      </c>
      <c r="CS684">
        <v>17</v>
      </c>
      <c r="CT684">
        <v>18</v>
      </c>
      <c r="CU684">
        <v>18</v>
      </c>
      <c r="CV684">
        <v>18</v>
      </c>
      <c r="CW684">
        <v>19</v>
      </c>
      <c r="CX684">
        <v>20</v>
      </c>
      <c r="CY684">
        <v>20</v>
      </c>
      <c r="CZ684">
        <v>20</v>
      </c>
      <c r="DA684">
        <v>22</v>
      </c>
      <c r="DB684">
        <v>23</v>
      </c>
      <c r="DC684">
        <v>24</v>
      </c>
      <c r="DD684">
        <v>26</v>
      </c>
      <c r="DE684">
        <v>26</v>
      </c>
      <c r="DF684">
        <v>26</v>
      </c>
      <c r="DG684">
        <v>28</v>
      </c>
      <c r="DH684">
        <v>29</v>
      </c>
      <c r="DI684">
        <v>29</v>
      </c>
      <c r="DJ684">
        <v>29</v>
      </c>
      <c r="DK684">
        <v>29</v>
      </c>
      <c r="DL684">
        <v>29</v>
      </c>
      <c r="DM684">
        <v>32</v>
      </c>
      <c r="DN684">
        <v>32</v>
      </c>
      <c r="DO684">
        <v>32</v>
      </c>
      <c r="DP684">
        <v>34</v>
      </c>
      <c r="DQ684">
        <v>35</v>
      </c>
      <c r="DR684">
        <v>35</v>
      </c>
      <c r="DS684">
        <v>36</v>
      </c>
      <c r="DT684">
        <v>36</v>
      </c>
      <c r="DU684">
        <v>37</v>
      </c>
      <c r="DV684">
        <v>41</v>
      </c>
      <c r="DW684">
        <v>41</v>
      </c>
      <c r="DX684">
        <v>41</v>
      </c>
      <c r="DY684">
        <v>43</v>
      </c>
      <c r="DZ684">
        <v>44</v>
      </c>
      <c r="EA684">
        <v>46</v>
      </c>
      <c r="EB684">
        <v>46</v>
      </c>
      <c r="EC684">
        <v>47</v>
      </c>
      <c r="ED684">
        <v>48</v>
      </c>
      <c r="EE684">
        <v>50</v>
      </c>
      <c r="EF684">
        <v>51</v>
      </c>
      <c r="EG684">
        <v>51</v>
      </c>
      <c r="EH684">
        <v>51</v>
      </c>
      <c r="EI684">
        <v>51</v>
      </c>
      <c r="EJ684">
        <v>52</v>
      </c>
      <c r="EK684">
        <v>53</v>
      </c>
      <c r="EL684">
        <v>54</v>
      </c>
      <c r="EM684">
        <v>55</v>
      </c>
      <c r="EN684">
        <v>54</v>
      </c>
      <c r="EO684">
        <v>55</v>
      </c>
      <c r="EP684">
        <v>57</v>
      </c>
      <c r="EQ684">
        <v>57</v>
      </c>
      <c r="ER684">
        <v>57</v>
      </c>
      <c r="ES684">
        <v>57</v>
      </c>
      <c r="ET684">
        <v>57</v>
      </c>
      <c r="EU684">
        <v>59</v>
      </c>
      <c r="EV684">
        <v>59</v>
      </c>
      <c r="EW684">
        <v>60</v>
      </c>
      <c r="EX684">
        <v>60</v>
      </c>
      <c r="EY684">
        <v>60</v>
      </c>
      <c r="EZ684">
        <v>60</v>
      </c>
      <c r="FA684">
        <v>60</v>
      </c>
      <c r="FB684">
        <v>62</v>
      </c>
      <c r="FC684">
        <v>62</v>
      </c>
      <c r="FD684">
        <v>64</v>
      </c>
      <c r="FE684">
        <v>64</v>
      </c>
      <c r="FF684">
        <v>64</v>
      </c>
      <c r="FG684">
        <v>64</v>
      </c>
      <c r="FH684">
        <v>64</v>
      </c>
      <c r="FI684">
        <v>64</v>
      </c>
      <c r="FJ684">
        <v>67</v>
      </c>
      <c r="FK684">
        <v>68</v>
      </c>
      <c r="FL684">
        <v>68</v>
      </c>
      <c r="FM684">
        <v>68</v>
      </c>
      <c r="FN684">
        <v>68</v>
      </c>
      <c r="FO684">
        <v>68</v>
      </c>
      <c r="FP684">
        <v>70</v>
      </c>
      <c r="FQ684">
        <v>70</v>
      </c>
      <c r="FR684">
        <v>74</v>
      </c>
      <c r="FS684">
        <v>74</v>
      </c>
      <c r="FT684">
        <v>76</v>
      </c>
      <c r="FU684">
        <v>81</v>
      </c>
      <c r="FV684">
        <v>84</v>
      </c>
      <c r="FW684">
        <v>87</v>
      </c>
      <c r="FX684">
        <v>89</v>
      </c>
      <c r="FY684">
        <v>89</v>
      </c>
      <c r="FZ684">
        <v>93</v>
      </c>
      <c r="GA684">
        <v>93</v>
      </c>
      <c r="GB684">
        <v>94</v>
      </c>
      <c r="GC684">
        <v>98</v>
      </c>
      <c r="GD684">
        <v>105</v>
      </c>
      <c r="GE684">
        <v>108</v>
      </c>
      <c r="GF684">
        <v>113</v>
      </c>
    </row>
    <row r="685" spans="2:188" x14ac:dyDescent="0.55000000000000004">
      <c r="B685" t="s">
        <v>548</v>
      </c>
      <c r="C685">
        <v>30.67652764</v>
      </c>
      <c r="D685">
        <v>-87.37284571000000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1</v>
      </c>
      <c r="CA685">
        <v>1</v>
      </c>
      <c r="CB685">
        <v>1</v>
      </c>
      <c r="CC685">
        <v>1</v>
      </c>
      <c r="CD685">
        <v>2</v>
      </c>
      <c r="CE685">
        <v>3</v>
      </c>
      <c r="CF685">
        <v>3</v>
      </c>
      <c r="CG685">
        <v>3</v>
      </c>
      <c r="CH685">
        <v>3</v>
      </c>
      <c r="CI685">
        <v>3</v>
      </c>
      <c r="CJ685">
        <v>3</v>
      </c>
      <c r="CK685">
        <v>4</v>
      </c>
      <c r="CL685">
        <v>4</v>
      </c>
      <c r="CM685">
        <v>6</v>
      </c>
      <c r="CN685">
        <v>8</v>
      </c>
      <c r="CO685">
        <v>8</v>
      </c>
      <c r="CP685">
        <v>8</v>
      </c>
      <c r="CQ685">
        <v>10</v>
      </c>
      <c r="CR685">
        <v>10</v>
      </c>
      <c r="CS685">
        <v>10</v>
      </c>
      <c r="CT685">
        <v>11</v>
      </c>
      <c r="CU685">
        <v>11</v>
      </c>
      <c r="CV685">
        <v>11</v>
      </c>
      <c r="CW685">
        <v>11</v>
      </c>
      <c r="CX685">
        <v>11</v>
      </c>
      <c r="CY685">
        <v>11</v>
      </c>
      <c r="CZ685">
        <v>11</v>
      </c>
      <c r="DA685">
        <v>12</v>
      </c>
      <c r="DB685">
        <v>13</v>
      </c>
      <c r="DC685">
        <v>13</v>
      </c>
      <c r="DD685">
        <v>13</v>
      </c>
      <c r="DE685">
        <v>14</v>
      </c>
      <c r="DF685">
        <v>15</v>
      </c>
      <c r="DG685">
        <v>16</v>
      </c>
      <c r="DH685">
        <v>18</v>
      </c>
      <c r="DI685">
        <v>18</v>
      </c>
      <c r="DJ685">
        <v>18</v>
      </c>
      <c r="DK685">
        <v>18</v>
      </c>
      <c r="DL685">
        <v>19</v>
      </c>
      <c r="DM685">
        <v>19</v>
      </c>
      <c r="DN685">
        <v>19</v>
      </c>
      <c r="DO685">
        <v>20</v>
      </c>
      <c r="DP685">
        <v>20</v>
      </c>
      <c r="DQ685">
        <v>20</v>
      </c>
      <c r="DR685">
        <v>20</v>
      </c>
      <c r="DS685">
        <v>21</v>
      </c>
      <c r="DT685">
        <v>21</v>
      </c>
      <c r="DU685">
        <v>24</v>
      </c>
      <c r="DV685">
        <v>25</v>
      </c>
      <c r="DW685">
        <v>26</v>
      </c>
      <c r="DX685">
        <v>26</v>
      </c>
      <c r="DY685">
        <v>26</v>
      </c>
      <c r="DZ685">
        <v>26</v>
      </c>
      <c r="EA685">
        <v>29</v>
      </c>
      <c r="EB685">
        <v>29</v>
      </c>
      <c r="EC685">
        <v>33</v>
      </c>
      <c r="ED685">
        <v>33</v>
      </c>
      <c r="EE685">
        <v>33</v>
      </c>
      <c r="EF685">
        <v>33</v>
      </c>
      <c r="EG685">
        <v>34</v>
      </c>
      <c r="EH685">
        <v>35</v>
      </c>
      <c r="EI685">
        <v>35</v>
      </c>
      <c r="EJ685">
        <v>36</v>
      </c>
      <c r="EK685">
        <v>36</v>
      </c>
      <c r="EL685">
        <v>36</v>
      </c>
      <c r="EM685">
        <v>36</v>
      </c>
      <c r="EN685">
        <v>36</v>
      </c>
      <c r="EO685">
        <v>36</v>
      </c>
      <c r="EP685">
        <v>37</v>
      </c>
      <c r="EQ685">
        <v>37</v>
      </c>
      <c r="ER685">
        <v>38</v>
      </c>
      <c r="ES685">
        <v>38</v>
      </c>
      <c r="ET685">
        <v>38</v>
      </c>
      <c r="EU685">
        <v>38</v>
      </c>
      <c r="EV685">
        <v>38</v>
      </c>
      <c r="EW685">
        <v>40</v>
      </c>
      <c r="EX685">
        <v>41</v>
      </c>
      <c r="EY685">
        <v>41</v>
      </c>
      <c r="EZ685">
        <v>41</v>
      </c>
      <c r="FA685">
        <v>41</v>
      </c>
      <c r="FB685">
        <v>43</v>
      </c>
      <c r="FC685">
        <v>43</v>
      </c>
      <c r="FD685">
        <v>43</v>
      </c>
      <c r="FE685">
        <v>44</v>
      </c>
      <c r="FF685">
        <v>44</v>
      </c>
      <c r="FG685">
        <v>44</v>
      </c>
      <c r="FH685">
        <v>44</v>
      </c>
      <c r="FI685">
        <v>45</v>
      </c>
      <c r="FJ685">
        <v>44</v>
      </c>
      <c r="FK685">
        <v>45</v>
      </c>
      <c r="FL685">
        <v>46</v>
      </c>
      <c r="FM685">
        <v>47</v>
      </c>
      <c r="FN685">
        <v>47</v>
      </c>
      <c r="FO685">
        <v>47</v>
      </c>
      <c r="FP685">
        <v>48</v>
      </c>
      <c r="FQ685">
        <v>51</v>
      </c>
      <c r="FR685">
        <v>52</v>
      </c>
      <c r="FS685">
        <v>53</v>
      </c>
      <c r="FT685">
        <v>53</v>
      </c>
      <c r="FU685">
        <v>53</v>
      </c>
      <c r="FV685">
        <v>54</v>
      </c>
      <c r="FW685">
        <v>54</v>
      </c>
      <c r="FX685">
        <v>55</v>
      </c>
      <c r="FY685">
        <v>56</v>
      </c>
      <c r="FZ685">
        <v>56</v>
      </c>
      <c r="GA685">
        <v>57</v>
      </c>
      <c r="GB685">
        <v>58</v>
      </c>
      <c r="GC685">
        <v>61</v>
      </c>
      <c r="GD685">
        <v>62</v>
      </c>
      <c r="GE685">
        <v>63</v>
      </c>
      <c r="GF685">
        <v>73</v>
      </c>
    </row>
    <row r="686" spans="2:188" x14ac:dyDescent="0.55000000000000004">
      <c r="B686" t="s">
        <v>548</v>
      </c>
      <c r="C686">
        <v>29.459335759999998</v>
      </c>
      <c r="D686">
        <v>-81.315085949999997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1</v>
      </c>
      <c r="BY686">
        <v>1</v>
      </c>
      <c r="BZ686">
        <v>1</v>
      </c>
      <c r="CA686">
        <v>1</v>
      </c>
      <c r="CB686">
        <v>1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2</v>
      </c>
      <c r="CI686">
        <v>2</v>
      </c>
      <c r="CJ686">
        <v>2</v>
      </c>
      <c r="CK686">
        <v>2</v>
      </c>
      <c r="CL686">
        <v>2</v>
      </c>
      <c r="CM686">
        <v>2</v>
      </c>
      <c r="CN686">
        <v>2</v>
      </c>
      <c r="CO686">
        <v>2</v>
      </c>
      <c r="CP686">
        <v>2</v>
      </c>
      <c r="CQ686">
        <v>2</v>
      </c>
      <c r="CR686">
        <v>2</v>
      </c>
      <c r="CS686">
        <v>2</v>
      </c>
      <c r="CT686">
        <v>2</v>
      </c>
      <c r="CU686">
        <v>2</v>
      </c>
      <c r="CV686">
        <v>2</v>
      </c>
      <c r="CW686">
        <v>2</v>
      </c>
      <c r="CX686">
        <v>2</v>
      </c>
      <c r="CY686">
        <v>2</v>
      </c>
      <c r="CZ686">
        <v>2</v>
      </c>
      <c r="DA686">
        <v>2</v>
      </c>
      <c r="DB686">
        <v>3</v>
      </c>
      <c r="DC686">
        <v>3</v>
      </c>
      <c r="DD686">
        <v>3</v>
      </c>
      <c r="DE686">
        <v>4</v>
      </c>
      <c r="DF686">
        <v>4</v>
      </c>
      <c r="DG686">
        <v>4</v>
      </c>
      <c r="DH686">
        <v>3</v>
      </c>
      <c r="DI686">
        <v>4</v>
      </c>
      <c r="DJ686">
        <v>4</v>
      </c>
      <c r="DK686">
        <v>4</v>
      </c>
      <c r="DL686">
        <v>4</v>
      </c>
      <c r="DM686">
        <v>4</v>
      </c>
      <c r="DN686">
        <v>4</v>
      </c>
      <c r="DO686">
        <v>4</v>
      </c>
      <c r="DP686">
        <v>4</v>
      </c>
      <c r="DQ686">
        <v>4</v>
      </c>
      <c r="DR686">
        <v>4</v>
      </c>
      <c r="DS686">
        <v>4</v>
      </c>
      <c r="DT686">
        <v>4</v>
      </c>
      <c r="DU686">
        <v>4</v>
      </c>
      <c r="DV686">
        <v>4</v>
      </c>
      <c r="DW686">
        <v>4</v>
      </c>
      <c r="DX686">
        <v>4</v>
      </c>
      <c r="DY686">
        <v>4</v>
      </c>
      <c r="DZ686">
        <v>4</v>
      </c>
      <c r="EA686">
        <v>4</v>
      </c>
      <c r="EB686">
        <v>4</v>
      </c>
      <c r="EC686">
        <v>4</v>
      </c>
      <c r="ED686">
        <v>4</v>
      </c>
      <c r="EE686">
        <v>4</v>
      </c>
      <c r="EF686">
        <v>4</v>
      </c>
      <c r="EG686">
        <v>4</v>
      </c>
      <c r="EH686">
        <v>4</v>
      </c>
      <c r="EI686">
        <v>4</v>
      </c>
      <c r="EJ686">
        <v>4</v>
      </c>
      <c r="EK686">
        <v>4</v>
      </c>
      <c r="EL686">
        <v>4</v>
      </c>
      <c r="EM686">
        <v>4</v>
      </c>
      <c r="EN686">
        <v>4</v>
      </c>
      <c r="EO686">
        <v>4</v>
      </c>
      <c r="EP686">
        <v>4</v>
      </c>
      <c r="EQ686">
        <v>5</v>
      </c>
      <c r="ER686">
        <v>5</v>
      </c>
      <c r="ES686">
        <v>5</v>
      </c>
      <c r="ET686">
        <v>5</v>
      </c>
      <c r="EU686">
        <v>5</v>
      </c>
      <c r="EV686">
        <v>5</v>
      </c>
      <c r="EW686">
        <v>5</v>
      </c>
      <c r="EX686">
        <v>5</v>
      </c>
      <c r="EY686">
        <v>5</v>
      </c>
      <c r="EZ686">
        <v>5</v>
      </c>
      <c r="FA686">
        <v>5</v>
      </c>
      <c r="FB686">
        <v>5</v>
      </c>
      <c r="FC686">
        <v>5</v>
      </c>
      <c r="FD686">
        <v>5</v>
      </c>
      <c r="FE686">
        <v>5</v>
      </c>
      <c r="FF686">
        <v>5</v>
      </c>
      <c r="FG686">
        <v>5</v>
      </c>
      <c r="FH686">
        <v>5</v>
      </c>
      <c r="FI686">
        <v>5</v>
      </c>
      <c r="FJ686">
        <v>5</v>
      </c>
      <c r="FK686">
        <v>5</v>
      </c>
      <c r="FL686">
        <v>5</v>
      </c>
      <c r="FM686">
        <v>5</v>
      </c>
      <c r="FN686">
        <v>5</v>
      </c>
      <c r="FO686">
        <v>5</v>
      </c>
      <c r="FP686">
        <v>5</v>
      </c>
      <c r="FQ686">
        <v>5</v>
      </c>
      <c r="FR686">
        <v>5</v>
      </c>
      <c r="FS686">
        <v>5</v>
      </c>
      <c r="FT686">
        <v>5</v>
      </c>
      <c r="FU686">
        <v>5</v>
      </c>
      <c r="FV686">
        <v>5</v>
      </c>
      <c r="FW686">
        <v>5</v>
      </c>
      <c r="FX686">
        <v>6</v>
      </c>
      <c r="FY686">
        <v>7</v>
      </c>
      <c r="FZ686">
        <v>7</v>
      </c>
      <c r="GA686">
        <v>7</v>
      </c>
      <c r="GB686">
        <v>7</v>
      </c>
      <c r="GC686">
        <v>7</v>
      </c>
      <c r="GD686">
        <v>7</v>
      </c>
      <c r="GE686">
        <v>7</v>
      </c>
      <c r="GF686">
        <v>8</v>
      </c>
    </row>
    <row r="687" spans="2:188" x14ac:dyDescent="0.55000000000000004">
      <c r="B687" t="s">
        <v>548</v>
      </c>
      <c r="C687">
        <v>29.837912379999999</v>
      </c>
      <c r="D687">
        <v>-84.827316620000005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0</v>
      </c>
      <c r="CD687">
        <v>0</v>
      </c>
      <c r="CE687">
        <v>0</v>
      </c>
      <c r="CF687">
        <v>0</v>
      </c>
      <c r="CG687">
        <v>0</v>
      </c>
      <c r="CH687">
        <v>0</v>
      </c>
      <c r="CI687">
        <v>0</v>
      </c>
      <c r="CJ687">
        <v>0</v>
      </c>
      <c r="CK687">
        <v>0</v>
      </c>
      <c r="CL687">
        <v>0</v>
      </c>
      <c r="CM687">
        <v>0</v>
      </c>
      <c r="CN687">
        <v>0</v>
      </c>
      <c r="CO687">
        <v>0</v>
      </c>
      <c r="CP687">
        <v>0</v>
      </c>
      <c r="CQ687">
        <v>0</v>
      </c>
      <c r="CR687">
        <v>0</v>
      </c>
      <c r="CS687">
        <v>0</v>
      </c>
      <c r="CT687">
        <v>0</v>
      </c>
      <c r="CU687">
        <v>0</v>
      </c>
      <c r="CV687">
        <v>0</v>
      </c>
      <c r="CW687">
        <v>0</v>
      </c>
      <c r="CX687">
        <v>0</v>
      </c>
      <c r="CY687">
        <v>0</v>
      </c>
      <c r="CZ687">
        <v>0</v>
      </c>
      <c r="DA687">
        <v>0</v>
      </c>
      <c r="DB687">
        <v>0</v>
      </c>
      <c r="DC687">
        <v>0</v>
      </c>
      <c r="DD687">
        <v>0</v>
      </c>
      <c r="DE687">
        <v>0</v>
      </c>
      <c r="DF687">
        <v>0</v>
      </c>
      <c r="DG687">
        <v>0</v>
      </c>
      <c r="DH687">
        <v>0</v>
      </c>
      <c r="DI687">
        <v>0</v>
      </c>
      <c r="DJ687">
        <v>0</v>
      </c>
      <c r="DK687">
        <v>0</v>
      </c>
      <c r="DL687">
        <v>0</v>
      </c>
      <c r="DM687">
        <v>0</v>
      </c>
      <c r="DN687">
        <v>0</v>
      </c>
      <c r="DO687">
        <v>0</v>
      </c>
      <c r="DP687">
        <v>0</v>
      </c>
      <c r="DQ687">
        <v>0</v>
      </c>
      <c r="DR687">
        <v>0</v>
      </c>
      <c r="DS687">
        <v>0</v>
      </c>
      <c r="DT687">
        <v>0</v>
      </c>
      <c r="DU687">
        <v>0</v>
      </c>
      <c r="DV687">
        <v>0</v>
      </c>
      <c r="DW687">
        <v>0</v>
      </c>
      <c r="DX687">
        <v>0</v>
      </c>
      <c r="DY687">
        <v>0</v>
      </c>
      <c r="DZ687">
        <v>0</v>
      </c>
      <c r="EA687">
        <v>0</v>
      </c>
      <c r="EB687">
        <v>0</v>
      </c>
      <c r="EC687">
        <v>0</v>
      </c>
      <c r="ED687">
        <v>0</v>
      </c>
      <c r="EE687">
        <v>0</v>
      </c>
      <c r="EF687">
        <v>0</v>
      </c>
      <c r="EG687">
        <v>0</v>
      </c>
      <c r="EH687">
        <v>0</v>
      </c>
      <c r="EI687">
        <v>0</v>
      </c>
      <c r="EJ687">
        <v>0</v>
      </c>
      <c r="EK687">
        <v>0</v>
      </c>
      <c r="EL687">
        <v>0</v>
      </c>
      <c r="EM687">
        <v>0</v>
      </c>
      <c r="EN687">
        <v>0</v>
      </c>
      <c r="EO687">
        <v>0</v>
      </c>
      <c r="EP687">
        <v>0</v>
      </c>
      <c r="EQ687">
        <v>0</v>
      </c>
      <c r="ER687">
        <v>0</v>
      </c>
      <c r="ES687">
        <v>0</v>
      </c>
      <c r="ET687">
        <v>0</v>
      </c>
      <c r="EU687">
        <v>0</v>
      </c>
      <c r="EV687">
        <v>0</v>
      </c>
      <c r="EW687">
        <v>0</v>
      </c>
      <c r="EX687">
        <v>0</v>
      </c>
      <c r="EY687">
        <v>0</v>
      </c>
      <c r="EZ687">
        <v>0</v>
      </c>
      <c r="FA687">
        <v>0</v>
      </c>
      <c r="FB687">
        <v>0</v>
      </c>
      <c r="FC687">
        <v>0</v>
      </c>
      <c r="FD687">
        <v>0</v>
      </c>
      <c r="FE687">
        <v>0</v>
      </c>
      <c r="FF687">
        <v>0</v>
      </c>
      <c r="FG687">
        <v>0</v>
      </c>
      <c r="FH687">
        <v>0</v>
      </c>
      <c r="FI687">
        <v>0</v>
      </c>
      <c r="FJ687">
        <v>0</v>
      </c>
      <c r="FK687">
        <v>0</v>
      </c>
      <c r="FL687">
        <v>0</v>
      </c>
      <c r="FM687">
        <v>0</v>
      </c>
      <c r="FN687">
        <v>0</v>
      </c>
      <c r="FO687">
        <v>0</v>
      </c>
      <c r="FP687">
        <v>0</v>
      </c>
      <c r="FQ687">
        <v>0</v>
      </c>
      <c r="FR687">
        <v>0</v>
      </c>
      <c r="FS687">
        <v>0</v>
      </c>
      <c r="FT687">
        <v>0</v>
      </c>
      <c r="FU687">
        <v>0</v>
      </c>
      <c r="FV687">
        <v>0</v>
      </c>
      <c r="FW687">
        <v>0</v>
      </c>
      <c r="FX687">
        <v>0</v>
      </c>
      <c r="FY687">
        <v>0</v>
      </c>
      <c r="FZ687">
        <v>0</v>
      </c>
      <c r="GA687">
        <v>0</v>
      </c>
      <c r="GB687">
        <v>0</v>
      </c>
      <c r="GC687">
        <v>0</v>
      </c>
      <c r="GD687">
        <v>0</v>
      </c>
      <c r="GE687">
        <v>1</v>
      </c>
      <c r="GF687">
        <v>1</v>
      </c>
    </row>
    <row r="688" spans="2:188" x14ac:dyDescent="0.55000000000000004">
      <c r="B688" t="s">
        <v>548</v>
      </c>
      <c r="C688">
        <v>30.577962889999998</v>
      </c>
      <c r="D688">
        <v>-84.619158249999998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0</v>
      </c>
      <c r="BV688">
        <v>0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0</v>
      </c>
      <c r="CN688">
        <v>0</v>
      </c>
      <c r="CO688">
        <v>0</v>
      </c>
      <c r="CP688">
        <v>0</v>
      </c>
      <c r="CQ688">
        <v>0</v>
      </c>
      <c r="CR688">
        <v>0</v>
      </c>
      <c r="CS688">
        <v>0</v>
      </c>
      <c r="CT688">
        <v>0</v>
      </c>
      <c r="CU688">
        <v>0</v>
      </c>
      <c r="CV688">
        <v>0</v>
      </c>
      <c r="CW688">
        <v>0</v>
      </c>
      <c r="CX688">
        <v>0</v>
      </c>
      <c r="CY688">
        <v>0</v>
      </c>
      <c r="CZ688">
        <v>0</v>
      </c>
      <c r="DA688">
        <v>0</v>
      </c>
      <c r="DB688">
        <v>0</v>
      </c>
      <c r="DC688">
        <v>0</v>
      </c>
      <c r="DD688">
        <v>0</v>
      </c>
      <c r="DE688">
        <v>0</v>
      </c>
      <c r="DF688">
        <v>0</v>
      </c>
      <c r="DG688">
        <v>0</v>
      </c>
      <c r="DH688">
        <v>0</v>
      </c>
      <c r="DI688">
        <v>0</v>
      </c>
      <c r="DJ688">
        <v>0</v>
      </c>
      <c r="DK688">
        <v>0</v>
      </c>
      <c r="DL688">
        <v>0</v>
      </c>
      <c r="DM688">
        <v>1</v>
      </c>
      <c r="DN688">
        <v>1</v>
      </c>
      <c r="DO688">
        <v>1</v>
      </c>
      <c r="DP688">
        <v>1</v>
      </c>
      <c r="DQ688">
        <v>1</v>
      </c>
      <c r="DR688">
        <v>1</v>
      </c>
      <c r="DS688">
        <v>1</v>
      </c>
      <c r="DT688">
        <v>1</v>
      </c>
      <c r="DU688">
        <v>1</v>
      </c>
      <c r="DV688">
        <v>1</v>
      </c>
      <c r="DW688">
        <v>1</v>
      </c>
      <c r="DX688">
        <v>1</v>
      </c>
      <c r="DY688">
        <v>1</v>
      </c>
      <c r="DZ688">
        <v>1</v>
      </c>
      <c r="EA688">
        <v>1</v>
      </c>
      <c r="EB688">
        <v>1</v>
      </c>
      <c r="EC688">
        <v>2</v>
      </c>
      <c r="ED688">
        <v>2</v>
      </c>
      <c r="EE688">
        <v>2</v>
      </c>
      <c r="EF688">
        <v>2</v>
      </c>
      <c r="EG688">
        <v>3</v>
      </c>
      <c r="EH688">
        <v>3</v>
      </c>
      <c r="EI688">
        <v>3</v>
      </c>
      <c r="EJ688">
        <v>4</v>
      </c>
      <c r="EK688">
        <v>4</v>
      </c>
      <c r="EL688">
        <v>4</v>
      </c>
      <c r="EM688">
        <v>4</v>
      </c>
      <c r="EN688">
        <v>4</v>
      </c>
      <c r="EO688">
        <v>4</v>
      </c>
      <c r="EP688">
        <v>4</v>
      </c>
      <c r="EQ688">
        <v>4</v>
      </c>
      <c r="ER688">
        <v>4</v>
      </c>
      <c r="ES688">
        <v>4</v>
      </c>
      <c r="ET688">
        <v>4</v>
      </c>
      <c r="EU688">
        <v>5</v>
      </c>
      <c r="EV688">
        <v>5</v>
      </c>
      <c r="EW688">
        <v>5</v>
      </c>
      <c r="EX688">
        <v>6</v>
      </c>
      <c r="EY688">
        <v>6</v>
      </c>
      <c r="EZ688">
        <v>6</v>
      </c>
      <c r="FA688">
        <v>6</v>
      </c>
      <c r="FB688">
        <v>6</v>
      </c>
      <c r="FC688">
        <v>6</v>
      </c>
      <c r="FD688">
        <v>6</v>
      </c>
      <c r="FE688">
        <v>6</v>
      </c>
      <c r="FF688">
        <v>7</v>
      </c>
      <c r="FG688">
        <v>7</v>
      </c>
      <c r="FH688">
        <v>7</v>
      </c>
      <c r="FI688">
        <v>7</v>
      </c>
      <c r="FJ688">
        <v>7</v>
      </c>
      <c r="FK688">
        <v>7</v>
      </c>
      <c r="FL688">
        <v>7</v>
      </c>
      <c r="FM688">
        <v>7</v>
      </c>
      <c r="FN688">
        <v>7</v>
      </c>
      <c r="FO688">
        <v>7</v>
      </c>
      <c r="FP688">
        <v>7</v>
      </c>
      <c r="FQ688">
        <v>7</v>
      </c>
      <c r="FR688">
        <v>7</v>
      </c>
      <c r="FS688">
        <v>7</v>
      </c>
      <c r="FT688">
        <v>8</v>
      </c>
      <c r="FU688">
        <v>8</v>
      </c>
      <c r="FV688">
        <v>8</v>
      </c>
      <c r="FW688">
        <v>8</v>
      </c>
      <c r="FX688">
        <v>9</v>
      </c>
      <c r="FY688">
        <v>9</v>
      </c>
      <c r="FZ688">
        <v>9</v>
      </c>
      <c r="GA688">
        <v>10</v>
      </c>
      <c r="GB688">
        <v>10</v>
      </c>
      <c r="GC688">
        <v>10</v>
      </c>
      <c r="GD688">
        <v>12</v>
      </c>
      <c r="GE688">
        <v>12</v>
      </c>
      <c r="GF688">
        <v>12</v>
      </c>
    </row>
    <row r="689" spans="2:188" x14ac:dyDescent="0.55000000000000004">
      <c r="B689" t="s">
        <v>548</v>
      </c>
      <c r="C689">
        <v>29.728569780000001</v>
      </c>
      <c r="D689">
        <v>-82.798806569999996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  <c r="DI689">
        <v>0</v>
      </c>
      <c r="DJ689">
        <v>0</v>
      </c>
      <c r="DK689">
        <v>0</v>
      </c>
      <c r="DL689">
        <v>0</v>
      </c>
      <c r="DM689">
        <v>0</v>
      </c>
      <c r="DN689">
        <v>0</v>
      </c>
      <c r="DO689">
        <v>0</v>
      </c>
      <c r="DP689">
        <v>0</v>
      </c>
      <c r="DQ689">
        <v>0</v>
      </c>
      <c r="DR689">
        <v>0</v>
      </c>
      <c r="DS689">
        <v>0</v>
      </c>
      <c r="DT689">
        <v>0</v>
      </c>
      <c r="DU689">
        <v>0</v>
      </c>
      <c r="DV689">
        <v>0</v>
      </c>
      <c r="DW689">
        <v>0</v>
      </c>
      <c r="DX689">
        <v>0</v>
      </c>
      <c r="DY689">
        <v>0</v>
      </c>
      <c r="DZ689">
        <v>0</v>
      </c>
      <c r="EA689">
        <v>0</v>
      </c>
      <c r="EB689">
        <v>0</v>
      </c>
      <c r="EC689">
        <v>0</v>
      </c>
      <c r="ED689">
        <v>0</v>
      </c>
      <c r="EE689">
        <v>0</v>
      </c>
      <c r="EF689">
        <v>0</v>
      </c>
      <c r="EG689">
        <v>0</v>
      </c>
      <c r="EH689">
        <v>0</v>
      </c>
      <c r="EI689">
        <v>0</v>
      </c>
      <c r="EJ689">
        <v>0</v>
      </c>
      <c r="EK689">
        <v>0</v>
      </c>
      <c r="EL689">
        <v>0</v>
      </c>
      <c r="EM689">
        <v>0</v>
      </c>
      <c r="EN689">
        <v>0</v>
      </c>
      <c r="EO689">
        <v>0</v>
      </c>
      <c r="EP689">
        <v>0</v>
      </c>
      <c r="EQ689">
        <v>0</v>
      </c>
      <c r="ER689">
        <v>0</v>
      </c>
      <c r="ES689">
        <v>0</v>
      </c>
      <c r="ET689">
        <v>0</v>
      </c>
      <c r="EU689">
        <v>0</v>
      </c>
      <c r="EV689">
        <v>0</v>
      </c>
      <c r="EW689">
        <v>0</v>
      </c>
      <c r="EX689">
        <v>0</v>
      </c>
      <c r="EY689">
        <v>0</v>
      </c>
      <c r="EZ689">
        <v>0</v>
      </c>
      <c r="FA689">
        <v>0</v>
      </c>
      <c r="FB689">
        <v>0</v>
      </c>
      <c r="FC689">
        <v>0</v>
      </c>
      <c r="FD689">
        <v>0</v>
      </c>
      <c r="FE689">
        <v>0</v>
      </c>
      <c r="FF689">
        <v>0</v>
      </c>
      <c r="FG689">
        <v>0</v>
      </c>
      <c r="FH689">
        <v>0</v>
      </c>
      <c r="FI689">
        <v>0</v>
      </c>
      <c r="FJ689">
        <v>0</v>
      </c>
      <c r="FK689">
        <v>0</v>
      </c>
      <c r="FL689">
        <v>0</v>
      </c>
      <c r="FM689">
        <v>0</v>
      </c>
      <c r="FN689">
        <v>0</v>
      </c>
      <c r="FO689">
        <v>0</v>
      </c>
      <c r="FP689">
        <v>0</v>
      </c>
      <c r="FQ689">
        <v>0</v>
      </c>
      <c r="FR689">
        <v>0</v>
      </c>
      <c r="FS689">
        <v>0</v>
      </c>
      <c r="FT689">
        <v>0</v>
      </c>
      <c r="FU689">
        <v>0</v>
      </c>
      <c r="FV689">
        <v>0</v>
      </c>
      <c r="FW689">
        <v>0</v>
      </c>
      <c r="FX689">
        <v>0</v>
      </c>
      <c r="FY689">
        <v>0</v>
      </c>
      <c r="FZ689">
        <v>0</v>
      </c>
      <c r="GA689">
        <v>0</v>
      </c>
      <c r="GB689">
        <v>0</v>
      </c>
      <c r="GC689">
        <v>0</v>
      </c>
      <c r="GD689">
        <v>0</v>
      </c>
      <c r="GE689">
        <v>0</v>
      </c>
      <c r="GF689">
        <v>0</v>
      </c>
    </row>
    <row r="690" spans="2:188" x14ac:dyDescent="0.55000000000000004">
      <c r="B690" t="s">
        <v>548</v>
      </c>
      <c r="C690">
        <v>26.95635849</v>
      </c>
      <c r="D690">
        <v>-81.18996210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1</v>
      </c>
      <c r="BW690">
        <v>1</v>
      </c>
      <c r="BX690">
        <v>1</v>
      </c>
      <c r="BY690">
        <v>1</v>
      </c>
      <c r="BZ690">
        <v>1</v>
      </c>
      <c r="CA690">
        <v>1</v>
      </c>
      <c r="CB690">
        <v>1</v>
      </c>
      <c r="CC690">
        <v>1</v>
      </c>
      <c r="CD690">
        <v>1</v>
      </c>
      <c r="CE690">
        <v>1</v>
      </c>
      <c r="CF690">
        <v>1</v>
      </c>
      <c r="CG690">
        <v>1</v>
      </c>
      <c r="CH690">
        <v>1</v>
      </c>
      <c r="CI690">
        <v>1</v>
      </c>
      <c r="CJ690">
        <v>1</v>
      </c>
      <c r="CK690">
        <v>1</v>
      </c>
      <c r="CL690">
        <v>1</v>
      </c>
      <c r="CM690">
        <v>1</v>
      </c>
      <c r="CN690">
        <v>1</v>
      </c>
      <c r="CO690">
        <v>1</v>
      </c>
      <c r="CP690">
        <v>1</v>
      </c>
      <c r="CQ690">
        <v>1</v>
      </c>
      <c r="CR690">
        <v>1</v>
      </c>
      <c r="CS690">
        <v>1</v>
      </c>
      <c r="CT690">
        <v>1</v>
      </c>
      <c r="CU690">
        <v>1</v>
      </c>
      <c r="CV690">
        <v>1</v>
      </c>
      <c r="CW690">
        <v>1</v>
      </c>
      <c r="CX690">
        <v>1</v>
      </c>
      <c r="CY690">
        <v>1</v>
      </c>
      <c r="CZ690">
        <v>1</v>
      </c>
      <c r="DA690">
        <v>1</v>
      </c>
      <c r="DB690">
        <v>1</v>
      </c>
      <c r="DC690">
        <v>1</v>
      </c>
      <c r="DD690">
        <v>1</v>
      </c>
      <c r="DE690">
        <v>1</v>
      </c>
      <c r="DF690">
        <v>1</v>
      </c>
      <c r="DG690">
        <v>1</v>
      </c>
      <c r="DH690">
        <v>1</v>
      </c>
      <c r="DI690">
        <v>1</v>
      </c>
      <c r="DJ690">
        <v>1</v>
      </c>
      <c r="DK690">
        <v>1</v>
      </c>
      <c r="DL690">
        <v>1</v>
      </c>
      <c r="DM690">
        <v>1</v>
      </c>
      <c r="DN690">
        <v>1</v>
      </c>
      <c r="DO690">
        <v>1</v>
      </c>
      <c r="DP690">
        <v>1</v>
      </c>
      <c r="DQ690">
        <v>1</v>
      </c>
      <c r="DR690">
        <v>1</v>
      </c>
      <c r="DS690">
        <v>1</v>
      </c>
      <c r="DT690">
        <v>1</v>
      </c>
      <c r="DU690">
        <v>1</v>
      </c>
      <c r="DV690">
        <v>1</v>
      </c>
      <c r="DW690">
        <v>1</v>
      </c>
      <c r="DX690">
        <v>1</v>
      </c>
      <c r="DY690">
        <v>1</v>
      </c>
      <c r="DZ690">
        <v>1</v>
      </c>
      <c r="EA690">
        <v>1</v>
      </c>
      <c r="EB690">
        <v>1</v>
      </c>
      <c r="EC690">
        <v>1</v>
      </c>
      <c r="ED690">
        <v>1</v>
      </c>
      <c r="EE690">
        <v>1</v>
      </c>
      <c r="EF690">
        <v>1</v>
      </c>
      <c r="EG690">
        <v>1</v>
      </c>
      <c r="EH690">
        <v>1</v>
      </c>
      <c r="EI690">
        <v>1</v>
      </c>
      <c r="EJ690">
        <v>1</v>
      </c>
      <c r="EK690">
        <v>1</v>
      </c>
      <c r="EL690">
        <v>1</v>
      </c>
      <c r="EM690">
        <v>1</v>
      </c>
      <c r="EN690">
        <v>1</v>
      </c>
      <c r="EO690">
        <v>1</v>
      </c>
      <c r="EP690">
        <v>1</v>
      </c>
      <c r="EQ690">
        <v>1</v>
      </c>
      <c r="ER690">
        <v>1</v>
      </c>
      <c r="ES690">
        <v>1</v>
      </c>
      <c r="ET690">
        <v>1</v>
      </c>
      <c r="EU690">
        <v>1</v>
      </c>
      <c r="EV690">
        <v>1</v>
      </c>
      <c r="EW690">
        <v>1</v>
      </c>
      <c r="EX690">
        <v>1</v>
      </c>
      <c r="EY690">
        <v>1</v>
      </c>
      <c r="EZ690">
        <v>1</v>
      </c>
      <c r="FA690">
        <v>1</v>
      </c>
      <c r="FB690">
        <v>1</v>
      </c>
      <c r="FC690">
        <v>1</v>
      </c>
      <c r="FD690">
        <v>1</v>
      </c>
      <c r="FE690">
        <v>1</v>
      </c>
      <c r="FF690">
        <v>1</v>
      </c>
      <c r="FG690">
        <v>1</v>
      </c>
      <c r="FH690">
        <v>1</v>
      </c>
      <c r="FI690">
        <v>1</v>
      </c>
      <c r="FJ690">
        <v>1</v>
      </c>
      <c r="FK690">
        <v>1</v>
      </c>
      <c r="FL690">
        <v>1</v>
      </c>
      <c r="FM690">
        <v>1</v>
      </c>
      <c r="FN690">
        <v>1</v>
      </c>
      <c r="FO690">
        <v>1</v>
      </c>
      <c r="FP690">
        <v>1</v>
      </c>
      <c r="FQ690">
        <v>1</v>
      </c>
      <c r="FR690">
        <v>1</v>
      </c>
      <c r="FS690">
        <v>1</v>
      </c>
      <c r="FT690">
        <v>1</v>
      </c>
      <c r="FU690">
        <v>1</v>
      </c>
      <c r="FV690">
        <v>1</v>
      </c>
      <c r="FW690">
        <v>1</v>
      </c>
      <c r="FX690">
        <v>1</v>
      </c>
      <c r="FY690">
        <v>1</v>
      </c>
      <c r="FZ690">
        <v>1</v>
      </c>
      <c r="GA690">
        <v>1</v>
      </c>
      <c r="GB690">
        <v>1</v>
      </c>
      <c r="GC690">
        <v>1</v>
      </c>
      <c r="GD690">
        <v>2</v>
      </c>
      <c r="GE690">
        <v>2</v>
      </c>
      <c r="GF690">
        <v>2</v>
      </c>
    </row>
    <row r="691" spans="2:188" x14ac:dyDescent="0.55000000000000004">
      <c r="B691" t="s">
        <v>548</v>
      </c>
      <c r="C691">
        <v>29.93543004</v>
      </c>
      <c r="D691">
        <v>-85.242709899999994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0</v>
      </c>
      <c r="DP691">
        <v>0</v>
      </c>
      <c r="DQ691">
        <v>0</v>
      </c>
      <c r="DR691">
        <v>0</v>
      </c>
      <c r="DS691">
        <v>0</v>
      </c>
      <c r="DT691">
        <v>0</v>
      </c>
      <c r="DU691">
        <v>0</v>
      </c>
      <c r="DV691">
        <v>0</v>
      </c>
      <c r="DW691">
        <v>0</v>
      </c>
      <c r="DX691">
        <v>0</v>
      </c>
      <c r="DY691">
        <v>0</v>
      </c>
      <c r="DZ691">
        <v>0</v>
      </c>
      <c r="EA691">
        <v>0</v>
      </c>
      <c r="EB691">
        <v>0</v>
      </c>
      <c r="EC691">
        <v>0</v>
      </c>
      <c r="ED691">
        <v>0</v>
      </c>
      <c r="EE691">
        <v>0</v>
      </c>
      <c r="EF691">
        <v>0</v>
      </c>
      <c r="EG691">
        <v>0</v>
      </c>
      <c r="EH691">
        <v>0</v>
      </c>
      <c r="EI691">
        <v>0</v>
      </c>
      <c r="EJ691">
        <v>0</v>
      </c>
      <c r="EK691">
        <v>0</v>
      </c>
      <c r="EL691">
        <v>0</v>
      </c>
      <c r="EM691">
        <v>0</v>
      </c>
      <c r="EN691">
        <v>0</v>
      </c>
      <c r="EO691">
        <v>0</v>
      </c>
      <c r="EP691">
        <v>0</v>
      </c>
      <c r="EQ691">
        <v>0</v>
      </c>
      <c r="ER691">
        <v>0</v>
      </c>
      <c r="ES691">
        <v>0</v>
      </c>
      <c r="ET691">
        <v>0</v>
      </c>
      <c r="EU691">
        <v>0</v>
      </c>
      <c r="EV691">
        <v>0</v>
      </c>
      <c r="EW691">
        <v>0</v>
      </c>
      <c r="EX691">
        <v>0</v>
      </c>
      <c r="EY691">
        <v>0</v>
      </c>
      <c r="EZ691">
        <v>0</v>
      </c>
      <c r="FA691">
        <v>0</v>
      </c>
      <c r="FB691">
        <v>0</v>
      </c>
      <c r="FC691">
        <v>0</v>
      </c>
      <c r="FD691">
        <v>0</v>
      </c>
      <c r="FE691">
        <v>0</v>
      </c>
      <c r="FF691">
        <v>0</v>
      </c>
      <c r="FG691">
        <v>0</v>
      </c>
      <c r="FH691">
        <v>0</v>
      </c>
      <c r="FI691">
        <v>0</v>
      </c>
      <c r="FJ691">
        <v>0</v>
      </c>
      <c r="FK691">
        <v>0</v>
      </c>
      <c r="FL691">
        <v>0</v>
      </c>
      <c r="FM691">
        <v>0</v>
      </c>
      <c r="FN691">
        <v>0</v>
      </c>
      <c r="FO691">
        <v>0</v>
      </c>
      <c r="FP691">
        <v>0</v>
      </c>
      <c r="FQ691">
        <v>0</v>
      </c>
      <c r="FR691">
        <v>0</v>
      </c>
      <c r="FS691">
        <v>0</v>
      </c>
      <c r="FT691">
        <v>0</v>
      </c>
      <c r="FU691">
        <v>0</v>
      </c>
      <c r="FV691">
        <v>0</v>
      </c>
      <c r="FW691">
        <v>0</v>
      </c>
      <c r="FX691">
        <v>0</v>
      </c>
      <c r="FY691">
        <v>0</v>
      </c>
      <c r="FZ691">
        <v>0</v>
      </c>
      <c r="GA691">
        <v>0</v>
      </c>
      <c r="GB691">
        <v>0</v>
      </c>
      <c r="GC691">
        <v>0</v>
      </c>
      <c r="GD691">
        <v>0</v>
      </c>
      <c r="GE691">
        <v>0</v>
      </c>
      <c r="GF691">
        <v>0</v>
      </c>
    </row>
    <row r="692" spans="2:188" x14ac:dyDescent="0.55000000000000004">
      <c r="B692" t="s">
        <v>548</v>
      </c>
      <c r="C692">
        <v>30.496739730000002</v>
      </c>
      <c r="D692">
        <v>-82.94998918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P692">
        <v>0</v>
      </c>
      <c r="CQ692">
        <v>0</v>
      </c>
      <c r="CR692">
        <v>0</v>
      </c>
      <c r="CS692">
        <v>0</v>
      </c>
      <c r="CT692">
        <v>0</v>
      </c>
      <c r="CU692">
        <v>0</v>
      </c>
      <c r="CV692">
        <v>0</v>
      </c>
      <c r="CW692">
        <v>0</v>
      </c>
      <c r="CX692">
        <v>0</v>
      </c>
      <c r="CY692">
        <v>0</v>
      </c>
      <c r="CZ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  <c r="DG692">
        <v>0</v>
      </c>
      <c r="DH692">
        <v>0</v>
      </c>
      <c r="DI692">
        <v>0</v>
      </c>
      <c r="DJ692">
        <v>0</v>
      </c>
      <c r="DK692">
        <v>0</v>
      </c>
      <c r="DL692">
        <v>0</v>
      </c>
      <c r="DM692">
        <v>0</v>
      </c>
      <c r="DN692">
        <v>0</v>
      </c>
      <c r="DO692">
        <v>0</v>
      </c>
      <c r="DP692">
        <v>0</v>
      </c>
      <c r="DQ692">
        <v>0</v>
      </c>
      <c r="DR692">
        <v>0</v>
      </c>
      <c r="DS692">
        <v>0</v>
      </c>
      <c r="DT692">
        <v>0</v>
      </c>
      <c r="DU692">
        <v>0</v>
      </c>
      <c r="DV692">
        <v>0</v>
      </c>
      <c r="DW692">
        <v>0</v>
      </c>
      <c r="DX692">
        <v>0</v>
      </c>
      <c r="DY692">
        <v>0</v>
      </c>
      <c r="DZ692">
        <v>0</v>
      </c>
      <c r="EA692">
        <v>0</v>
      </c>
      <c r="EB692">
        <v>0</v>
      </c>
      <c r="EC692">
        <v>0</v>
      </c>
      <c r="ED692">
        <v>0</v>
      </c>
      <c r="EE692">
        <v>0</v>
      </c>
      <c r="EF692">
        <v>0</v>
      </c>
      <c r="EG692">
        <v>0</v>
      </c>
      <c r="EH692">
        <v>0</v>
      </c>
      <c r="EI692">
        <v>0</v>
      </c>
      <c r="EJ692">
        <v>0</v>
      </c>
      <c r="EK692">
        <v>0</v>
      </c>
      <c r="EL692">
        <v>0</v>
      </c>
      <c r="EM692">
        <v>1</v>
      </c>
      <c r="EN692">
        <v>1</v>
      </c>
      <c r="EO692">
        <v>2</v>
      </c>
      <c r="EP692">
        <v>2</v>
      </c>
      <c r="EQ692">
        <v>2</v>
      </c>
      <c r="ER692">
        <v>2</v>
      </c>
      <c r="ES692">
        <v>2</v>
      </c>
      <c r="ET692">
        <v>2</v>
      </c>
      <c r="EU692">
        <v>2</v>
      </c>
      <c r="EV692">
        <v>2</v>
      </c>
      <c r="EW692">
        <v>2</v>
      </c>
      <c r="EX692">
        <v>2</v>
      </c>
      <c r="EY692">
        <v>2</v>
      </c>
      <c r="EZ692">
        <v>2</v>
      </c>
      <c r="FA692">
        <v>2</v>
      </c>
      <c r="FB692">
        <v>2</v>
      </c>
      <c r="FC692">
        <v>2</v>
      </c>
      <c r="FD692">
        <v>2</v>
      </c>
      <c r="FE692">
        <v>2</v>
      </c>
      <c r="FF692">
        <v>2</v>
      </c>
      <c r="FG692">
        <v>2</v>
      </c>
      <c r="FH692">
        <v>2</v>
      </c>
      <c r="FI692">
        <v>2</v>
      </c>
      <c r="FJ692">
        <v>2</v>
      </c>
      <c r="FK692">
        <v>2</v>
      </c>
      <c r="FL692">
        <v>2</v>
      </c>
      <c r="FM692">
        <v>2</v>
      </c>
      <c r="FN692">
        <v>2</v>
      </c>
      <c r="FO692">
        <v>2</v>
      </c>
      <c r="FP692">
        <v>2</v>
      </c>
      <c r="FQ692">
        <v>2</v>
      </c>
      <c r="FR692">
        <v>2</v>
      </c>
      <c r="FS692">
        <v>2</v>
      </c>
      <c r="FT692">
        <v>2</v>
      </c>
      <c r="FU692">
        <v>2</v>
      </c>
      <c r="FV692">
        <v>2</v>
      </c>
      <c r="FW692">
        <v>2</v>
      </c>
      <c r="FX692">
        <v>2</v>
      </c>
      <c r="FY692">
        <v>2</v>
      </c>
      <c r="FZ692">
        <v>2</v>
      </c>
      <c r="GA692">
        <v>2</v>
      </c>
      <c r="GB692">
        <v>2</v>
      </c>
      <c r="GC692">
        <v>2</v>
      </c>
      <c r="GD692">
        <v>2</v>
      </c>
      <c r="GE692">
        <v>2</v>
      </c>
      <c r="GF692">
        <v>2</v>
      </c>
    </row>
    <row r="693" spans="2:188" x14ac:dyDescent="0.55000000000000004">
      <c r="B693" t="s">
        <v>548</v>
      </c>
      <c r="C693">
        <v>27.49293939</v>
      </c>
      <c r="D693">
        <v>-81.80956573999999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0</v>
      </c>
      <c r="CN693">
        <v>0</v>
      </c>
      <c r="CO693">
        <v>0</v>
      </c>
      <c r="CP693">
        <v>0</v>
      </c>
      <c r="CQ693">
        <v>0</v>
      </c>
      <c r="CR693">
        <v>0</v>
      </c>
      <c r="CS693">
        <v>0</v>
      </c>
      <c r="CT693">
        <v>0</v>
      </c>
      <c r="CU693">
        <v>0</v>
      </c>
      <c r="CV693">
        <v>0</v>
      </c>
      <c r="CW693">
        <v>0</v>
      </c>
      <c r="CX693">
        <v>0</v>
      </c>
      <c r="CY693">
        <v>0</v>
      </c>
      <c r="CZ693">
        <v>0</v>
      </c>
      <c r="DA693">
        <v>0</v>
      </c>
      <c r="DB693">
        <v>0</v>
      </c>
      <c r="DC693">
        <v>0</v>
      </c>
      <c r="DD693">
        <v>0</v>
      </c>
      <c r="DE693">
        <v>0</v>
      </c>
      <c r="DF693">
        <v>0</v>
      </c>
      <c r="DG693">
        <v>0</v>
      </c>
      <c r="DH693">
        <v>0</v>
      </c>
      <c r="DI693">
        <v>0</v>
      </c>
      <c r="DJ693">
        <v>0</v>
      </c>
      <c r="DK693">
        <v>0</v>
      </c>
      <c r="DL693">
        <v>0</v>
      </c>
      <c r="DM693">
        <v>0</v>
      </c>
      <c r="DN693">
        <v>0</v>
      </c>
      <c r="DO693">
        <v>0</v>
      </c>
      <c r="DP693">
        <v>0</v>
      </c>
      <c r="DQ693">
        <v>0</v>
      </c>
      <c r="DR693">
        <v>0</v>
      </c>
      <c r="DS693">
        <v>0</v>
      </c>
      <c r="DT693">
        <v>0</v>
      </c>
      <c r="DU693">
        <v>0</v>
      </c>
      <c r="DV693">
        <v>0</v>
      </c>
      <c r="DW693">
        <v>0</v>
      </c>
      <c r="DX693">
        <v>0</v>
      </c>
      <c r="DY693">
        <v>0</v>
      </c>
      <c r="DZ693">
        <v>0</v>
      </c>
      <c r="EA693">
        <v>0</v>
      </c>
      <c r="EB693">
        <v>0</v>
      </c>
      <c r="EC693">
        <v>0</v>
      </c>
      <c r="ED693">
        <v>0</v>
      </c>
      <c r="EE693">
        <v>0</v>
      </c>
      <c r="EF693">
        <v>0</v>
      </c>
      <c r="EG693">
        <v>0</v>
      </c>
      <c r="EH693">
        <v>0</v>
      </c>
      <c r="EI693">
        <v>0</v>
      </c>
      <c r="EJ693">
        <v>0</v>
      </c>
      <c r="EK693">
        <v>0</v>
      </c>
      <c r="EL693">
        <v>0</v>
      </c>
      <c r="EM693">
        <v>0</v>
      </c>
      <c r="EN693">
        <v>0</v>
      </c>
      <c r="EO693">
        <v>0</v>
      </c>
      <c r="EP693">
        <v>0</v>
      </c>
      <c r="EQ693">
        <v>0</v>
      </c>
      <c r="ER693">
        <v>0</v>
      </c>
      <c r="ES693">
        <v>0</v>
      </c>
      <c r="ET693">
        <v>0</v>
      </c>
      <c r="EU693">
        <v>1</v>
      </c>
      <c r="EV693">
        <v>1</v>
      </c>
      <c r="EW693">
        <v>1</v>
      </c>
      <c r="EX693">
        <v>1</v>
      </c>
      <c r="EY693">
        <v>1</v>
      </c>
      <c r="EZ693">
        <v>1</v>
      </c>
      <c r="FA693">
        <v>1</v>
      </c>
      <c r="FB693">
        <v>2</v>
      </c>
      <c r="FC693">
        <v>2</v>
      </c>
      <c r="FD693">
        <v>2</v>
      </c>
      <c r="FE693">
        <v>3</v>
      </c>
      <c r="FF693">
        <v>3</v>
      </c>
      <c r="FG693">
        <v>3</v>
      </c>
      <c r="FH693">
        <v>3</v>
      </c>
      <c r="FI693">
        <v>3</v>
      </c>
      <c r="FJ693">
        <v>3</v>
      </c>
      <c r="FK693">
        <v>3</v>
      </c>
      <c r="FL693">
        <v>3</v>
      </c>
      <c r="FM693">
        <v>3</v>
      </c>
      <c r="FN693">
        <v>3</v>
      </c>
      <c r="FO693">
        <v>3</v>
      </c>
      <c r="FP693">
        <v>3</v>
      </c>
      <c r="FQ693">
        <v>3</v>
      </c>
      <c r="FR693">
        <v>3</v>
      </c>
      <c r="FS693">
        <v>4</v>
      </c>
      <c r="FT693">
        <v>4</v>
      </c>
      <c r="FU693">
        <v>4</v>
      </c>
      <c r="FV693">
        <v>4</v>
      </c>
      <c r="FW693">
        <v>4</v>
      </c>
      <c r="FX693">
        <v>4</v>
      </c>
      <c r="FY693">
        <v>4</v>
      </c>
      <c r="FZ693">
        <v>4</v>
      </c>
      <c r="GA693">
        <v>4</v>
      </c>
      <c r="GB693">
        <v>4</v>
      </c>
      <c r="GC693">
        <v>4</v>
      </c>
      <c r="GD693">
        <v>4</v>
      </c>
      <c r="GE693">
        <v>4</v>
      </c>
      <c r="GF693">
        <v>4</v>
      </c>
    </row>
    <row r="694" spans="2:188" x14ac:dyDescent="0.55000000000000004">
      <c r="B694" t="s">
        <v>548</v>
      </c>
      <c r="C694">
        <v>26.553869450000001</v>
      </c>
      <c r="D694">
        <v>-81.164690059999998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0</v>
      </c>
      <c r="CP694">
        <v>1</v>
      </c>
      <c r="CQ694">
        <v>1</v>
      </c>
      <c r="CR694">
        <v>1</v>
      </c>
      <c r="CS694">
        <v>2</v>
      </c>
      <c r="CT694">
        <v>2</v>
      </c>
      <c r="CU694">
        <v>2</v>
      </c>
      <c r="CV694">
        <v>2</v>
      </c>
      <c r="CW694">
        <v>2</v>
      </c>
      <c r="CX694">
        <v>2</v>
      </c>
      <c r="CY694">
        <v>3</v>
      </c>
      <c r="CZ694">
        <v>3</v>
      </c>
      <c r="DA694">
        <v>3</v>
      </c>
      <c r="DB694">
        <v>4</v>
      </c>
      <c r="DC694">
        <v>4</v>
      </c>
      <c r="DD694">
        <v>4</v>
      </c>
      <c r="DE694">
        <v>5</v>
      </c>
      <c r="DF694">
        <v>5</v>
      </c>
      <c r="DG694">
        <v>5</v>
      </c>
      <c r="DH694">
        <v>5</v>
      </c>
      <c r="DI694">
        <v>5</v>
      </c>
      <c r="DJ694">
        <v>5</v>
      </c>
      <c r="DK694">
        <v>6</v>
      </c>
      <c r="DL694">
        <v>6</v>
      </c>
      <c r="DM694">
        <v>6</v>
      </c>
      <c r="DN694">
        <v>11</v>
      </c>
      <c r="DO694">
        <v>11</v>
      </c>
      <c r="DP694">
        <v>12</v>
      </c>
      <c r="DQ694">
        <v>12</v>
      </c>
      <c r="DR694">
        <v>12</v>
      </c>
      <c r="DS694">
        <v>12</v>
      </c>
      <c r="DT694">
        <v>12</v>
      </c>
      <c r="DU694">
        <v>12</v>
      </c>
      <c r="DV694">
        <v>12</v>
      </c>
      <c r="DW694">
        <v>12</v>
      </c>
      <c r="DX694">
        <v>12</v>
      </c>
      <c r="DY694">
        <v>12</v>
      </c>
      <c r="DZ694">
        <v>12</v>
      </c>
      <c r="EA694">
        <v>12</v>
      </c>
      <c r="EB694">
        <v>13</v>
      </c>
      <c r="EC694">
        <v>14</v>
      </c>
      <c r="ED694">
        <v>14</v>
      </c>
      <c r="EE694">
        <v>14</v>
      </c>
      <c r="EF694">
        <v>15</v>
      </c>
      <c r="EG694">
        <v>16</v>
      </c>
      <c r="EH694">
        <v>17</v>
      </c>
      <c r="EI694">
        <v>17</v>
      </c>
      <c r="EJ694">
        <v>17</v>
      </c>
      <c r="EK694">
        <v>18</v>
      </c>
      <c r="EL694">
        <v>18</v>
      </c>
      <c r="EM694">
        <v>18</v>
      </c>
      <c r="EN694">
        <v>19</v>
      </c>
      <c r="EO694">
        <v>19</v>
      </c>
      <c r="EP694">
        <v>19</v>
      </c>
      <c r="EQ694">
        <v>19</v>
      </c>
      <c r="ER694">
        <v>20</v>
      </c>
      <c r="ES694">
        <v>20</v>
      </c>
      <c r="ET694">
        <v>20</v>
      </c>
      <c r="EU694">
        <v>20</v>
      </c>
      <c r="EV694">
        <v>21</v>
      </c>
      <c r="EW694">
        <v>21</v>
      </c>
      <c r="EX694">
        <v>22</v>
      </c>
      <c r="EY694">
        <v>22</v>
      </c>
      <c r="EZ694">
        <v>22</v>
      </c>
      <c r="FA694">
        <v>22</v>
      </c>
      <c r="FB694">
        <v>24</v>
      </c>
      <c r="FC694">
        <v>24</v>
      </c>
      <c r="FD694">
        <v>24</v>
      </c>
      <c r="FE694">
        <v>24</v>
      </c>
      <c r="FF694">
        <v>25</v>
      </c>
      <c r="FG694">
        <v>25</v>
      </c>
      <c r="FH694">
        <v>25</v>
      </c>
      <c r="FI694">
        <v>25</v>
      </c>
      <c r="FJ694">
        <v>25</v>
      </c>
      <c r="FK694">
        <v>25</v>
      </c>
      <c r="FL694">
        <v>27</v>
      </c>
      <c r="FM694">
        <v>27</v>
      </c>
      <c r="FN694">
        <v>27</v>
      </c>
      <c r="FO694">
        <v>27</v>
      </c>
      <c r="FP694">
        <v>27</v>
      </c>
      <c r="FQ694">
        <v>27</v>
      </c>
      <c r="FR694">
        <v>27</v>
      </c>
      <c r="FS694">
        <v>28</v>
      </c>
      <c r="FT694">
        <v>28</v>
      </c>
      <c r="FU694">
        <v>28</v>
      </c>
      <c r="FV694">
        <v>29</v>
      </c>
      <c r="FW694">
        <v>30</v>
      </c>
      <c r="FX694">
        <v>30</v>
      </c>
      <c r="FY694">
        <v>30</v>
      </c>
      <c r="FZ694">
        <v>30</v>
      </c>
      <c r="GA694">
        <v>30</v>
      </c>
      <c r="GB694">
        <v>30</v>
      </c>
      <c r="GC694">
        <v>30</v>
      </c>
      <c r="GD694">
        <v>31</v>
      </c>
      <c r="GE694">
        <v>32</v>
      </c>
      <c r="GF694">
        <v>32</v>
      </c>
    </row>
    <row r="695" spans="2:188" x14ac:dyDescent="0.55000000000000004">
      <c r="B695" t="s">
        <v>548</v>
      </c>
      <c r="C695">
        <v>28.553644609999999</v>
      </c>
      <c r="D695">
        <v>-82.42700204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1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2</v>
      </c>
      <c r="CL695">
        <v>2</v>
      </c>
      <c r="CM695">
        <v>2</v>
      </c>
      <c r="CN695">
        <v>3</v>
      </c>
      <c r="CO695">
        <v>3</v>
      </c>
      <c r="CP695">
        <v>3</v>
      </c>
      <c r="CQ695">
        <v>3</v>
      </c>
      <c r="CR695">
        <v>3</v>
      </c>
      <c r="CS695">
        <v>3</v>
      </c>
      <c r="CT695">
        <v>3</v>
      </c>
      <c r="CU695">
        <v>3</v>
      </c>
      <c r="CV695">
        <v>3</v>
      </c>
      <c r="CW695">
        <v>4</v>
      </c>
      <c r="CX695">
        <v>4</v>
      </c>
      <c r="CY695">
        <v>4</v>
      </c>
      <c r="CZ695">
        <v>5</v>
      </c>
      <c r="DA695">
        <v>5</v>
      </c>
      <c r="DB695">
        <v>5</v>
      </c>
      <c r="DC695">
        <v>5</v>
      </c>
      <c r="DD695">
        <v>5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5</v>
      </c>
      <c r="DM695">
        <v>5</v>
      </c>
      <c r="DN695">
        <v>5</v>
      </c>
      <c r="DO695">
        <v>5</v>
      </c>
      <c r="DP695">
        <v>5</v>
      </c>
      <c r="DQ695">
        <v>5</v>
      </c>
      <c r="DR695">
        <v>5</v>
      </c>
      <c r="DS695">
        <v>5</v>
      </c>
      <c r="DT695">
        <v>5</v>
      </c>
      <c r="DU695">
        <v>5</v>
      </c>
      <c r="DV695">
        <v>5</v>
      </c>
      <c r="DW695">
        <v>5</v>
      </c>
      <c r="DX695">
        <v>5</v>
      </c>
      <c r="DY695">
        <v>5</v>
      </c>
      <c r="DZ695">
        <v>5</v>
      </c>
      <c r="EA695">
        <v>5</v>
      </c>
      <c r="EB695">
        <v>5</v>
      </c>
      <c r="EC695">
        <v>5</v>
      </c>
      <c r="ED695">
        <v>5</v>
      </c>
      <c r="EE695">
        <v>5</v>
      </c>
      <c r="EF695">
        <v>5</v>
      </c>
      <c r="EG695">
        <v>5</v>
      </c>
      <c r="EH695">
        <v>5</v>
      </c>
      <c r="EI695">
        <v>5</v>
      </c>
      <c r="EJ695">
        <v>5</v>
      </c>
      <c r="EK695">
        <v>5</v>
      </c>
      <c r="EL695">
        <v>5</v>
      </c>
      <c r="EM695">
        <v>5</v>
      </c>
      <c r="EN695">
        <v>5</v>
      </c>
      <c r="EO695">
        <v>5</v>
      </c>
      <c r="EP695">
        <v>5</v>
      </c>
      <c r="EQ695">
        <v>5</v>
      </c>
      <c r="ER695">
        <v>5</v>
      </c>
      <c r="ES695">
        <v>5</v>
      </c>
      <c r="ET695">
        <v>5</v>
      </c>
      <c r="EU695">
        <v>5</v>
      </c>
      <c r="EV695">
        <v>5</v>
      </c>
      <c r="EW695">
        <v>5</v>
      </c>
      <c r="EX695">
        <v>5</v>
      </c>
      <c r="EY695">
        <v>5</v>
      </c>
      <c r="EZ695">
        <v>5</v>
      </c>
      <c r="FA695">
        <v>5</v>
      </c>
      <c r="FB695">
        <v>5</v>
      </c>
      <c r="FC695">
        <v>5</v>
      </c>
      <c r="FD695">
        <v>5</v>
      </c>
      <c r="FE695">
        <v>5</v>
      </c>
      <c r="FF695">
        <v>5</v>
      </c>
      <c r="FG695">
        <v>5</v>
      </c>
      <c r="FH695">
        <v>5</v>
      </c>
      <c r="FI695">
        <v>5</v>
      </c>
      <c r="FJ695">
        <v>5</v>
      </c>
      <c r="FK695">
        <v>5</v>
      </c>
      <c r="FL695">
        <v>5</v>
      </c>
      <c r="FM695">
        <v>5</v>
      </c>
      <c r="FN695">
        <v>5</v>
      </c>
      <c r="FO695">
        <v>6</v>
      </c>
      <c r="FP695">
        <v>6</v>
      </c>
      <c r="FQ695">
        <v>6</v>
      </c>
      <c r="FR695">
        <v>6</v>
      </c>
      <c r="FS695">
        <v>6</v>
      </c>
      <c r="FT695">
        <v>7</v>
      </c>
      <c r="FU695">
        <v>8</v>
      </c>
      <c r="FV695">
        <v>8</v>
      </c>
      <c r="FW695">
        <v>10</v>
      </c>
      <c r="FX695">
        <v>10</v>
      </c>
      <c r="FY695">
        <v>13</v>
      </c>
      <c r="FZ695">
        <v>13</v>
      </c>
      <c r="GA695">
        <v>13</v>
      </c>
      <c r="GB695">
        <v>13</v>
      </c>
      <c r="GC695">
        <v>14</v>
      </c>
      <c r="GD695">
        <v>14</v>
      </c>
      <c r="GE695">
        <v>16</v>
      </c>
      <c r="GF695">
        <v>19</v>
      </c>
    </row>
    <row r="696" spans="2:188" x14ac:dyDescent="0.55000000000000004">
      <c r="B696" t="s">
        <v>548</v>
      </c>
      <c r="C696">
        <v>27.342546179999999</v>
      </c>
      <c r="D696">
        <v>-81.34071957000000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1</v>
      </c>
      <c r="BS696">
        <v>1</v>
      </c>
      <c r="BT696">
        <v>1</v>
      </c>
      <c r="BU696">
        <v>1</v>
      </c>
      <c r="BV696">
        <v>1</v>
      </c>
      <c r="BW696">
        <v>1</v>
      </c>
      <c r="BX696">
        <v>1</v>
      </c>
      <c r="BY696">
        <v>2</v>
      </c>
      <c r="BZ696">
        <v>2</v>
      </c>
      <c r="CA696">
        <v>2</v>
      </c>
      <c r="CB696">
        <v>2</v>
      </c>
      <c r="CC696">
        <v>2</v>
      </c>
      <c r="CD696">
        <v>3</v>
      </c>
      <c r="CE696">
        <v>4</v>
      </c>
      <c r="CF696">
        <v>4</v>
      </c>
      <c r="CG696">
        <v>4</v>
      </c>
      <c r="CH696">
        <v>5</v>
      </c>
      <c r="CI696">
        <v>5</v>
      </c>
      <c r="CJ696">
        <v>5</v>
      </c>
      <c r="CK696">
        <v>6</v>
      </c>
      <c r="CL696">
        <v>6</v>
      </c>
      <c r="CM696">
        <v>6</v>
      </c>
      <c r="CN696">
        <v>6</v>
      </c>
      <c r="CO696">
        <v>6</v>
      </c>
      <c r="CP696">
        <v>7</v>
      </c>
      <c r="CQ696">
        <v>7</v>
      </c>
      <c r="CR696">
        <v>7</v>
      </c>
      <c r="CS696">
        <v>7</v>
      </c>
      <c r="CT696">
        <v>7</v>
      </c>
      <c r="CU696">
        <v>7</v>
      </c>
      <c r="CV696">
        <v>7</v>
      </c>
      <c r="CW696">
        <v>7</v>
      </c>
      <c r="CX696">
        <v>7</v>
      </c>
      <c r="CY696">
        <v>7</v>
      </c>
      <c r="CZ696">
        <v>7</v>
      </c>
      <c r="DA696">
        <v>7</v>
      </c>
      <c r="DB696">
        <v>7</v>
      </c>
      <c r="DC696">
        <v>7</v>
      </c>
      <c r="DD696">
        <v>7</v>
      </c>
      <c r="DE696">
        <v>7</v>
      </c>
      <c r="DF696">
        <v>7</v>
      </c>
      <c r="DG696">
        <v>7</v>
      </c>
      <c r="DH696">
        <v>8</v>
      </c>
      <c r="DI696">
        <v>8</v>
      </c>
      <c r="DJ696">
        <v>8</v>
      </c>
      <c r="DK696">
        <v>8</v>
      </c>
      <c r="DL696">
        <v>8</v>
      </c>
      <c r="DM696">
        <v>8</v>
      </c>
      <c r="DN696">
        <v>8</v>
      </c>
      <c r="DO696">
        <v>8</v>
      </c>
      <c r="DP696">
        <v>8</v>
      </c>
      <c r="DQ696">
        <v>8</v>
      </c>
      <c r="DR696">
        <v>8</v>
      </c>
      <c r="DS696">
        <v>8</v>
      </c>
      <c r="DT696">
        <v>8</v>
      </c>
      <c r="DU696">
        <v>8</v>
      </c>
      <c r="DV696">
        <v>8</v>
      </c>
      <c r="DW696">
        <v>8</v>
      </c>
      <c r="DX696">
        <v>8</v>
      </c>
      <c r="DY696">
        <v>8</v>
      </c>
      <c r="DZ696">
        <v>8</v>
      </c>
      <c r="EA696">
        <v>8</v>
      </c>
      <c r="EB696">
        <v>8</v>
      </c>
      <c r="EC696">
        <v>9</v>
      </c>
      <c r="ED696">
        <v>9</v>
      </c>
      <c r="EE696">
        <v>9</v>
      </c>
      <c r="EF696">
        <v>9</v>
      </c>
      <c r="EG696">
        <v>9</v>
      </c>
      <c r="EH696">
        <v>9</v>
      </c>
      <c r="EI696">
        <v>9</v>
      </c>
      <c r="EJ696">
        <v>9</v>
      </c>
      <c r="EK696">
        <v>9</v>
      </c>
      <c r="EL696">
        <v>9</v>
      </c>
      <c r="EM696">
        <v>9</v>
      </c>
      <c r="EN696">
        <v>9</v>
      </c>
      <c r="EO696">
        <v>9</v>
      </c>
      <c r="EP696">
        <v>9</v>
      </c>
      <c r="EQ696">
        <v>9</v>
      </c>
      <c r="ER696">
        <v>9</v>
      </c>
      <c r="ES696">
        <v>9</v>
      </c>
      <c r="ET696">
        <v>9</v>
      </c>
      <c r="EU696">
        <v>9</v>
      </c>
      <c r="EV696">
        <v>9</v>
      </c>
      <c r="EW696">
        <v>9</v>
      </c>
      <c r="EX696">
        <v>9</v>
      </c>
      <c r="EY696">
        <v>9</v>
      </c>
      <c r="EZ696">
        <v>10</v>
      </c>
      <c r="FA696">
        <v>10</v>
      </c>
      <c r="FB696">
        <v>10</v>
      </c>
      <c r="FC696">
        <v>10</v>
      </c>
      <c r="FD696">
        <v>11</v>
      </c>
      <c r="FE696">
        <v>11</v>
      </c>
      <c r="FF696">
        <v>11</v>
      </c>
      <c r="FG696">
        <v>11</v>
      </c>
      <c r="FH696">
        <v>11</v>
      </c>
      <c r="FI696">
        <v>11</v>
      </c>
      <c r="FJ696">
        <v>11</v>
      </c>
      <c r="FK696">
        <v>11</v>
      </c>
      <c r="FL696">
        <v>11</v>
      </c>
      <c r="FM696">
        <v>11</v>
      </c>
      <c r="FN696">
        <v>11</v>
      </c>
      <c r="FO696">
        <v>12</v>
      </c>
      <c r="FP696">
        <v>12</v>
      </c>
      <c r="FQ696">
        <v>12</v>
      </c>
      <c r="FR696">
        <v>12</v>
      </c>
      <c r="FS696">
        <v>13</v>
      </c>
      <c r="FT696">
        <v>13</v>
      </c>
      <c r="FU696">
        <v>13</v>
      </c>
      <c r="FV696">
        <v>13</v>
      </c>
      <c r="FW696">
        <v>13</v>
      </c>
      <c r="FX696">
        <v>13</v>
      </c>
      <c r="FY696">
        <v>13</v>
      </c>
      <c r="FZ696">
        <v>15</v>
      </c>
      <c r="GA696">
        <v>15</v>
      </c>
      <c r="GB696">
        <v>15</v>
      </c>
      <c r="GC696">
        <v>15</v>
      </c>
      <c r="GD696">
        <v>16</v>
      </c>
      <c r="GE696">
        <v>16</v>
      </c>
      <c r="GF696">
        <v>16</v>
      </c>
    </row>
    <row r="697" spans="2:188" x14ac:dyDescent="0.55000000000000004">
      <c r="B697" t="s">
        <v>548</v>
      </c>
      <c r="C697">
        <v>27.927655900000001</v>
      </c>
      <c r="D697">
        <v>-82.32013172000000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1</v>
      </c>
      <c r="BR697">
        <v>1</v>
      </c>
      <c r="BS697">
        <v>2</v>
      </c>
      <c r="BT697">
        <v>2</v>
      </c>
      <c r="BU697">
        <v>2</v>
      </c>
      <c r="BV697">
        <v>3</v>
      </c>
      <c r="BW697">
        <v>3</v>
      </c>
      <c r="BX697">
        <v>5</v>
      </c>
      <c r="BY697">
        <v>5</v>
      </c>
      <c r="BZ697">
        <v>5</v>
      </c>
      <c r="CA697">
        <v>5</v>
      </c>
      <c r="CB697">
        <v>5</v>
      </c>
      <c r="CC697">
        <v>5</v>
      </c>
      <c r="CD697">
        <v>7</v>
      </c>
      <c r="CE697">
        <v>9</v>
      </c>
      <c r="CF697">
        <v>9</v>
      </c>
      <c r="CG697">
        <v>14</v>
      </c>
      <c r="CH697">
        <v>16</v>
      </c>
      <c r="CI697">
        <v>16</v>
      </c>
      <c r="CJ697">
        <v>17</v>
      </c>
      <c r="CK697">
        <v>18</v>
      </c>
      <c r="CL697">
        <v>18</v>
      </c>
      <c r="CM697">
        <v>19</v>
      </c>
      <c r="CN697">
        <v>19</v>
      </c>
      <c r="CO697">
        <v>19</v>
      </c>
      <c r="CP697">
        <v>19</v>
      </c>
      <c r="CQ697">
        <v>20</v>
      </c>
      <c r="CR697">
        <v>20</v>
      </c>
      <c r="CS697">
        <v>21</v>
      </c>
      <c r="CT697">
        <v>21</v>
      </c>
      <c r="CU697">
        <v>21</v>
      </c>
      <c r="CV697">
        <v>21</v>
      </c>
      <c r="CW697">
        <v>21</v>
      </c>
      <c r="CX697">
        <v>22</v>
      </c>
      <c r="CY697">
        <v>23</v>
      </c>
      <c r="CZ697">
        <v>23</v>
      </c>
      <c r="DA697">
        <v>24</v>
      </c>
      <c r="DB697">
        <v>24</v>
      </c>
      <c r="DC697">
        <v>27</v>
      </c>
      <c r="DD697">
        <v>29</v>
      </c>
      <c r="DE697">
        <v>32</v>
      </c>
      <c r="DF697">
        <v>33</v>
      </c>
      <c r="DG697">
        <v>36</v>
      </c>
      <c r="DH697">
        <v>37</v>
      </c>
      <c r="DI697">
        <v>37</v>
      </c>
      <c r="DJ697">
        <v>37</v>
      </c>
      <c r="DK697">
        <v>38</v>
      </c>
      <c r="DL697">
        <v>41</v>
      </c>
      <c r="DM697">
        <v>44</v>
      </c>
      <c r="DN697">
        <v>46</v>
      </c>
      <c r="DO697">
        <v>47</v>
      </c>
      <c r="DP697">
        <v>51</v>
      </c>
      <c r="DQ697">
        <v>53</v>
      </c>
      <c r="DR697">
        <v>55</v>
      </c>
      <c r="DS697">
        <v>60</v>
      </c>
      <c r="DT697">
        <v>64</v>
      </c>
      <c r="DU697">
        <v>64</v>
      </c>
      <c r="DV697">
        <v>70</v>
      </c>
      <c r="DW697">
        <v>72</v>
      </c>
      <c r="DX697">
        <v>72</v>
      </c>
      <c r="DY697">
        <v>72</v>
      </c>
      <c r="DZ697">
        <v>72</v>
      </c>
      <c r="EA697">
        <v>72</v>
      </c>
      <c r="EB697">
        <v>76</v>
      </c>
      <c r="EC697">
        <v>79</v>
      </c>
      <c r="ED697">
        <v>81</v>
      </c>
      <c r="EE697">
        <v>81</v>
      </c>
      <c r="EF697">
        <v>81</v>
      </c>
      <c r="EG697">
        <v>81</v>
      </c>
      <c r="EH697">
        <v>84</v>
      </c>
      <c r="EI697">
        <v>85</v>
      </c>
      <c r="EJ697">
        <v>88</v>
      </c>
      <c r="EK697">
        <v>90</v>
      </c>
      <c r="EL697">
        <v>90</v>
      </c>
      <c r="EM697">
        <v>91</v>
      </c>
      <c r="EN697">
        <v>93</v>
      </c>
      <c r="EO697">
        <v>94</v>
      </c>
      <c r="EP697">
        <v>96</v>
      </c>
      <c r="EQ697">
        <v>99</v>
      </c>
      <c r="ER697">
        <v>99</v>
      </c>
      <c r="ES697">
        <v>99</v>
      </c>
      <c r="ET697">
        <v>99</v>
      </c>
      <c r="EU697">
        <v>103</v>
      </c>
      <c r="EV697">
        <v>104</v>
      </c>
      <c r="EW697">
        <v>105</v>
      </c>
      <c r="EX697">
        <v>109</v>
      </c>
      <c r="EY697">
        <v>114</v>
      </c>
      <c r="EZ697">
        <v>114</v>
      </c>
      <c r="FA697">
        <v>115</v>
      </c>
      <c r="FB697">
        <v>119</v>
      </c>
      <c r="FC697">
        <v>121</v>
      </c>
      <c r="FD697">
        <v>127</v>
      </c>
      <c r="FE697">
        <v>132</v>
      </c>
      <c r="FF697">
        <v>132</v>
      </c>
      <c r="FG697">
        <v>132</v>
      </c>
      <c r="FH697">
        <v>135</v>
      </c>
      <c r="FI697">
        <v>138</v>
      </c>
      <c r="FJ697">
        <v>140</v>
      </c>
      <c r="FK697">
        <v>145</v>
      </c>
      <c r="FL697">
        <v>148</v>
      </c>
      <c r="FM697">
        <v>150</v>
      </c>
      <c r="FN697">
        <v>150</v>
      </c>
      <c r="FO697">
        <v>158</v>
      </c>
      <c r="FP697">
        <v>163</v>
      </c>
      <c r="FQ697">
        <v>163</v>
      </c>
      <c r="FR697">
        <v>182</v>
      </c>
      <c r="FS697">
        <v>186</v>
      </c>
      <c r="FT697">
        <v>187</v>
      </c>
      <c r="FU697">
        <v>188</v>
      </c>
      <c r="FV697">
        <v>188</v>
      </c>
      <c r="FW697">
        <v>189</v>
      </c>
      <c r="FX697">
        <v>192</v>
      </c>
      <c r="FY697">
        <v>232</v>
      </c>
      <c r="FZ697">
        <v>233</v>
      </c>
      <c r="GA697">
        <v>234</v>
      </c>
      <c r="GB697">
        <v>235</v>
      </c>
      <c r="GC697">
        <v>243</v>
      </c>
      <c r="GD697">
        <v>244</v>
      </c>
      <c r="GE697">
        <v>260</v>
      </c>
      <c r="GF697">
        <v>278</v>
      </c>
    </row>
    <row r="698" spans="2:188" x14ac:dyDescent="0.55000000000000004">
      <c r="B698" t="s">
        <v>548</v>
      </c>
      <c r="C698">
        <v>30.867474789999999</v>
      </c>
      <c r="D698">
        <v>-85.813192220000005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  <c r="FH698">
        <v>0</v>
      </c>
      <c r="FI698">
        <v>0</v>
      </c>
      <c r="FJ698">
        <v>0</v>
      </c>
      <c r="FK698">
        <v>0</v>
      </c>
      <c r="FL698">
        <v>0</v>
      </c>
      <c r="FM698">
        <v>0</v>
      </c>
      <c r="FN698">
        <v>0</v>
      </c>
      <c r="FO698">
        <v>0</v>
      </c>
      <c r="FP698">
        <v>0</v>
      </c>
      <c r="FQ698">
        <v>0</v>
      </c>
      <c r="FR698">
        <v>0</v>
      </c>
      <c r="FS698">
        <v>0</v>
      </c>
      <c r="FT698">
        <v>0</v>
      </c>
      <c r="FU698">
        <v>1</v>
      </c>
      <c r="FV698">
        <v>1</v>
      </c>
      <c r="FW698">
        <v>1</v>
      </c>
      <c r="FX698">
        <v>1</v>
      </c>
      <c r="FY698">
        <v>1</v>
      </c>
      <c r="FZ698">
        <v>1</v>
      </c>
      <c r="GA698">
        <v>1</v>
      </c>
      <c r="GB698">
        <v>1</v>
      </c>
      <c r="GC698">
        <v>1</v>
      </c>
      <c r="GD698">
        <v>1</v>
      </c>
      <c r="GE698">
        <v>1</v>
      </c>
      <c r="GF698">
        <v>1</v>
      </c>
    </row>
    <row r="699" spans="2:188" x14ac:dyDescent="0.55000000000000004">
      <c r="B699" t="s">
        <v>548</v>
      </c>
      <c r="C699">
        <v>27.693089610000001</v>
      </c>
      <c r="D699">
        <v>-80.60556721000000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1</v>
      </c>
      <c r="CG699">
        <v>1</v>
      </c>
      <c r="CH699">
        <v>1</v>
      </c>
      <c r="CI699">
        <v>1</v>
      </c>
      <c r="CJ699">
        <v>1</v>
      </c>
      <c r="CK699">
        <v>1</v>
      </c>
      <c r="CL699">
        <v>2</v>
      </c>
      <c r="CM699">
        <v>2</v>
      </c>
      <c r="CN699">
        <v>2</v>
      </c>
      <c r="CO699">
        <v>3</v>
      </c>
      <c r="CP699">
        <v>4</v>
      </c>
      <c r="CQ699">
        <v>4</v>
      </c>
      <c r="CR699">
        <v>5</v>
      </c>
      <c r="CS699">
        <v>5</v>
      </c>
      <c r="CT699">
        <v>5</v>
      </c>
      <c r="CU699">
        <v>5</v>
      </c>
      <c r="CV699">
        <v>5</v>
      </c>
      <c r="CW699">
        <v>5</v>
      </c>
      <c r="CX699">
        <v>6</v>
      </c>
      <c r="CY699">
        <v>7</v>
      </c>
      <c r="CZ699">
        <v>7</v>
      </c>
      <c r="DA699">
        <v>8</v>
      </c>
      <c r="DB699">
        <v>8</v>
      </c>
      <c r="DC699">
        <v>8</v>
      </c>
      <c r="DD699">
        <v>8</v>
      </c>
      <c r="DE699">
        <v>8</v>
      </c>
      <c r="DF699">
        <v>8</v>
      </c>
      <c r="DG699">
        <v>8</v>
      </c>
      <c r="DH699">
        <v>8</v>
      </c>
      <c r="DI699">
        <v>8</v>
      </c>
      <c r="DJ699">
        <v>8</v>
      </c>
      <c r="DK699">
        <v>8</v>
      </c>
      <c r="DL699">
        <v>9</v>
      </c>
      <c r="DM699">
        <v>9</v>
      </c>
      <c r="DN699">
        <v>9</v>
      </c>
      <c r="DO699">
        <v>9</v>
      </c>
      <c r="DP699">
        <v>9</v>
      </c>
      <c r="DQ699">
        <v>9</v>
      </c>
      <c r="DR699">
        <v>9</v>
      </c>
      <c r="DS699">
        <v>9</v>
      </c>
      <c r="DT699">
        <v>9</v>
      </c>
      <c r="DU699">
        <v>9</v>
      </c>
      <c r="DV699">
        <v>9</v>
      </c>
      <c r="DW699">
        <v>9</v>
      </c>
      <c r="DX699">
        <v>9</v>
      </c>
      <c r="DY699">
        <v>9</v>
      </c>
      <c r="DZ699">
        <v>9</v>
      </c>
      <c r="EA699">
        <v>9</v>
      </c>
      <c r="EB699">
        <v>9</v>
      </c>
      <c r="EC699">
        <v>9</v>
      </c>
      <c r="ED699">
        <v>10</v>
      </c>
      <c r="EE699">
        <v>10</v>
      </c>
      <c r="EF699">
        <v>10</v>
      </c>
      <c r="EG699">
        <v>10</v>
      </c>
      <c r="EH699">
        <v>10</v>
      </c>
      <c r="EI699">
        <v>10</v>
      </c>
      <c r="EJ699">
        <v>11</v>
      </c>
      <c r="EK699">
        <v>11</v>
      </c>
      <c r="EL699">
        <v>11</v>
      </c>
      <c r="EM699">
        <v>11</v>
      </c>
      <c r="EN699">
        <v>11</v>
      </c>
      <c r="EO699">
        <v>11</v>
      </c>
      <c r="EP699">
        <v>11</v>
      </c>
      <c r="EQ699">
        <v>11</v>
      </c>
      <c r="ER699">
        <v>11</v>
      </c>
      <c r="ES699">
        <v>11</v>
      </c>
      <c r="ET699">
        <v>12</v>
      </c>
      <c r="EU699">
        <v>12</v>
      </c>
      <c r="EV699">
        <v>12</v>
      </c>
      <c r="EW699">
        <v>12</v>
      </c>
      <c r="EX699">
        <v>13</v>
      </c>
      <c r="EY699">
        <v>14</v>
      </c>
      <c r="EZ699">
        <v>15</v>
      </c>
      <c r="FA699">
        <v>15</v>
      </c>
      <c r="FB699">
        <v>15</v>
      </c>
      <c r="FC699">
        <v>15</v>
      </c>
      <c r="FD699">
        <v>16</v>
      </c>
      <c r="FE699">
        <v>16</v>
      </c>
      <c r="FF699">
        <v>16</v>
      </c>
      <c r="FG699">
        <v>16</v>
      </c>
      <c r="FH699">
        <v>16</v>
      </c>
      <c r="FI699">
        <v>16</v>
      </c>
      <c r="FJ699">
        <v>16</v>
      </c>
      <c r="FK699">
        <v>16</v>
      </c>
      <c r="FL699">
        <v>16</v>
      </c>
      <c r="FM699">
        <v>16</v>
      </c>
      <c r="FN699">
        <v>17</v>
      </c>
      <c r="FO699">
        <v>17</v>
      </c>
      <c r="FP699">
        <v>17</v>
      </c>
      <c r="FQ699">
        <v>17</v>
      </c>
      <c r="FR699">
        <v>18</v>
      </c>
      <c r="FS699">
        <v>20</v>
      </c>
      <c r="FT699">
        <v>20</v>
      </c>
      <c r="FU699">
        <v>20</v>
      </c>
      <c r="FV699">
        <v>21</v>
      </c>
      <c r="FW699">
        <v>22</v>
      </c>
      <c r="FX699">
        <v>22</v>
      </c>
      <c r="FY699">
        <v>22</v>
      </c>
      <c r="FZ699">
        <v>24</v>
      </c>
      <c r="GA699">
        <v>24</v>
      </c>
      <c r="GB699">
        <v>25</v>
      </c>
      <c r="GC699">
        <v>25</v>
      </c>
      <c r="GD699">
        <v>27</v>
      </c>
      <c r="GE699">
        <v>28</v>
      </c>
      <c r="GF699">
        <v>31</v>
      </c>
    </row>
    <row r="700" spans="2:188" x14ac:dyDescent="0.55000000000000004">
      <c r="B700" t="s">
        <v>548</v>
      </c>
      <c r="C700">
        <v>30.795459699999999</v>
      </c>
      <c r="D700">
        <v>-85.215004230000005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0</v>
      </c>
      <c r="CP700">
        <v>0</v>
      </c>
      <c r="CQ700">
        <v>0</v>
      </c>
      <c r="CR700">
        <v>0</v>
      </c>
      <c r="CS700">
        <v>0</v>
      </c>
      <c r="CT700">
        <v>0</v>
      </c>
      <c r="CU700">
        <v>0</v>
      </c>
      <c r="CV700">
        <v>0</v>
      </c>
      <c r="CW700">
        <v>0</v>
      </c>
      <c r="CX700">
        <v>0</v>
      </c>
      <c r="CY700">
        <v>0</v>
      </c>
      <c r="CZ700">
        <v>0</v>
      </c>
      <c r="DA700">
        <v>0</v>
      </c>
      <c r="DB700">
        <v>0</v>
      </c>
      <c r="DC700">
        <v>0</v>
      </c>
      <c r="DD700">
        <v>0</v>
      </c>
      <c r="DE700">
        <v>0</v>
      </c>
      <c r="DF700">
        <v>0</v>
      </c>
      <c r="DG700">
        <v>0</v>
      </c>
      <c r="DH700">
        <v>0</v>
      </c>
      <c r="DI700">
        <v>0</v>
      </c>
      <c r="DJ700">
        <v>0</v>
      </c>
      <c r="DK700">
        <v>0</v>
      </c>
      <c r="DL700">
        <v>0</v>
      </c>
      <c r="DM700">
        <v>0</v>
      </c>
      <c r="DN700">
        <v>0</v>
      </c>
      <c r="DO700">
        <v>0</v>
      </c>
      <c r="DP700">
        <v>0</v>
      </c>
      <c r="DQ700">
        <v>0</v>
      </c>
      <c r="DR700">
        <v>0</v>
      </c>
      <c r="DS700">
        <v>0</v>
      </c>
      <c r="DT700">
        <v>0</v>
      </c>
      <c r="DU700">
        <v>0</v>
      </c>
      <c r="DV700">
        <v>0</v>
      </c>
      <c r="DW700">
        <v>0</v>
      </c>
      <c r="DX700">
        <v>0</v>
      </c>
      <c r="DY700">
        <v>0</v>
      </c>
      <c r="DZ700">
        <v>0</v>
      </c>
      <c r="EA700">
        <v>0</v>
      </c>
      <c r="EB700">
        <v>0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2</v>
      </c>
      <c r="EW700">
        <v>2</v>
      </c>
      <c r="EX700">
        <v>2</v>
      </c>
      <c r="EY700">
        <v>2</v>
      </c>
      <c r="EZ700">
        <v>2</v>
      </c>
      <c r="FA700">
        <v>2</v>
      </c>
      <c r="FB700">
        <v>2</v>
      </c>
      <c r="FC700">
        <v>2</v>
      </c>
      <c r="FD700">
        <v>2</v>
      </c>
      <c r="FE700">
        <v>2</v>
      </c>
      <c r="FF700">
        <v>2</v>
      </c>
      <c r="FG700">
        <v>2</v>
      </c>
      <c r="FH700">
        <v>2</v>
      </c>
      <c r="FI700">
        <v>2</v>
      </c>
      <c r="FJ700">
        <v>2</v>
      </c>
      <c r="FK700">
        <v>2</v>
      </c>
      <c r="FL700">
        <v>2</v>
      </c>
      <c r="FM700">
        <v>2</v>
      </c>
      <c r="FN700">
        <v>2</v>
      </c>
      <c r="FO700">
        <v>2</v>
      </c>
      <c r="FP700">
        <v>2</v>
      </c>
      <c r="FQ700">
        <v>2</v>
      </c>
      <c r="FR700">
        <v>2</v>
      </c>
      <c r="FS700">
        <v>2</v>
      </c>
      <c r="FT700">
        <v>2</v>
      </c>
      <c r="FU700">
        <v>2</v>
      </c>
      <c r="FV700">
        <v>2</v>
      </c>
      <c r="FW700">
        <v>2</v>
      </c>
      <c r="FX700">
        <v>5</v>
      </c>
      <c r="FY700">
        <v>6</v>
      </c>
      <c r="FZ700">
        <v>7</v>
      </c>
      <c r="GA700">
        <v>10</v>
      </c>
      <c r="GB700">
        <v>10</v>
      </c>
      <c r="GC700">
        <v>12</v>
      </c>
      <c r="GD700">
        <v>15</v>
      </c>
      <c r="GE700">
        <v>15</v>
      </c>
      <c r="GF700">
        <v>17</v>
      </c>
    </row>
    <row r="701" spans="2:188" x14ac:dyDescent="0.55000000000000004">
      <c r="B701" t="s">
        <v>548</v>
      </c>
      <c r="C701">
        <v>30.436691119999999</v>
      </c>
      <c r="D701">
        <v>-83.89442307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0</v>
      </c>
      <c r="CD701">
        <v>0</v>
      </c>
      <c r="CE701">
        <v>0</v>
      </c>
      <c r="CF701">
        <v>0</v>
      </c>
      <c r="CG701">
        <v>0</v>
      </c>
      <c r="CH701">
        <v>1</v>
      </c>
      <c r="CI701">
        <v>1</v>
      </c>
      <c r="CJ701">
        <v>1</v>
      </c>
      <c r="CK701">
        <v>1</v>
      </c>
      <c r="CL701">
        <v>1</v>
      </c>
      <c r="CM701">
        <v>1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2</v>
      </c>
      <c r="CU701">
        <v>2</v>
      </c>
      <c r="CV701">
        <v>2</v>
      </c>
      <c r="CW701">
        <v>2</v>
      </c>
      <c r="CX701">
        <v>2</v>
      </c>
      <c r="CY701">
        <v>2</v>
      </c>
      <c r="CZ701">
        <v>2</v>
      </c>
      <c r="DA701">
        <v>2</v>
      </c>
      <c r="DB701">
        <v>2</v>
      </c>
      <c r="DC701">
        <v>2</v>
      </c>
      <c r="DD701">
        <v>2</v>
      </c>
      <c r="DE701">
        <v>2</v>
      </c>
      <c r="DF701">
        <v>2</v>
      </c>
      <c r="DG701">
        <v>2</v>
      </c>
      <c r="DH701">
        <v>2</v>
      </c>
      <c r="DI701">
        <v>2</v>
      </c>
      <c r="DJ701">
        <v>2</v>
      </c>
      <c r="DK701">
        <v>2</v>
      </c>
      <c r="DL701">
        <v>2</v>
      </c>
      <c r="DM701">
        <v>2</v>
      </c>
      <c r="DN701">
        <v>2</v>
      </c>
      <c r="DO701">
        <v>2</v>
      </c>
      <c r="DP701">
        <v>2</v>
      </c>
      <c r="DQ701">
        <v>2</v>
      </c>
      <c r="DR701">
        <v>2</v>
      </c>
      <c r="DS701">
        <v>2</v>
      </c>
      <c r="DT701">
        <v>2</v>
      </c>
      <c r="DU701">
        <v>2</v>
      </c>
      <c r="DV701">
        <v>2</v>
      </c>
      <c r="DW701">
        <v>3</v>
      </c>
      <c r="DX701">
        <v>3</v>
      </c>
      <c r="DY701">
        <v>3</v>
      </c>
      <c r="DZ701">
        <v>3</v>
      </c>
      <c r="EA701">
        <v>3</v>
      </c>
      <c r="EB701">
        <v>3</v>
      </c>
      <c r="EC701">
        <v>3</v>
      </c>
      <c r="ED701">
        <v>3</v>
      </c>
      <c r="EE701">
        <v>3</v>
      </c>
      <c r="EF701">
        <v>3</v>
      </c>
      <c r="EG701">
        <v>3</v>
      </c>
      <c r="EH701">
        <v>3</v>
      </c>
      <c r="EI701">
        <v>3</v>
      </c>
      <c r="EJ701">
        <v>3</v>
      </c>
      <c r="EK701">
        <v>3</v>
      </c>
      <c r="EL701">
        <v>3</v>
      </c>
      <c r="EM701">
        <v>3</v>
      </c>
      <c r="EN701">
        <v>4</v>
      </c>
      <c r="EO701">
        <v>4</v>
      </c>
      <c r="EP701">
        <v>4</v>
      </c>
      <c r="EQ701">
        <v>4</v>
      </c>
      <c r="ER701">
        <v>4</v>
      </c>
      <c r="ES701">
        <v>4</v>
      </c>
      <c r="ET701">
        <v>4</v>
      </c>
      <c r="EU701">
        <v>4</v>
      </c>
      <c r="EV701">
        <v>4</v>
      </c>
      <c r="EW701">
        <v>4</v>
      </c>
      <c r="EX701">
        <v>4</v>
      </c>
      <c r="EY701">
        <v>4</v>
      </c>
      <c r="EZ701">
        <v>4</v>
      </c>
      <c r="FA701">
        <v>4</v>
      </c>
      <c r="FB701">
        <v>4</v>
      </c>
      <c r="FC701">
        <v>4</v>
      </c>
      <c r="FD701">
        <v>4</v>
      </c>
      <c r="FE701">
        <v>4</v>
      </c>
      <c r="FF701">
        <v>4</v>
      </c>
      <c r="FG701">
        <v>4</v>
      </c>
      <c r="FH701">
        <v>4</v>
      </c>
      <c r="FI701">
        <v>4</v>
      </c>
      <c r="FJ701">
        <v>4</v>
      </c>
      <c r="FK701">
        <v>4</v>
      </c>
      <c r="FL701">
        <v>4</v>
      </c>
      <c r="FM701">
        <v>4</v>
      </c>
      <c r="FN701">
        <v>4</v>
      </c>
      <c r="FO701">
        <v>4</v>
      </c>
      <c r="FP701">
        <v>4</v>
      </c>
      <c r="FQ701">
        <v>4</v>
      </c>
      <c r="FR701">
        <v>4</v>
      </c>
      <c r="FS701">
        <v>4</v>
      </c>
      <c r="FT701">
        <v>4</v>
      </c>
      <c r="FU701">
        <v>4</v>
      </c>
      <c r="FV701">
        <v>4</v>
      </c>
      <c r="FW701">
        <v>4</v>
      </c>
      <c r="FX701">
        <v>4</v>
      </c>
      <c r="FY701">
        <v>4</v>
      </c>
      <c r="FZ701">
        <v>4</v>
      </c>
      <c r="GA701">
        <v>4</v>
      </c>
      <c r="GB701">
        <v>4</v>
      </c>
      <c r="GC701">
        <v>5</v>
      </c>
      <c r="GD701">
        <v>5</v>
      </c>
      <c r="GE701">
        <v>5</v>
      </c>
      <c r="GF701">
        <v>5</v>
      </c>
    </row>
    <row r="702" spans="2:188" x14ac:dyDescent="0.55000000000000004">
      <c r="B702" t="s">
        <v>548</v>
      </c>
      <c r="C702">
        <v>29.984841370000002</v>
      </c>
      <c r="D702">
        <v>-83.181666359999994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0</v>
      </c>
      <c r="CX702">
        <v>0</v>
      </c>
      <c r="CY702">
        <v>0</v>
      </c>
      <c r="CZ702">
        <v>0</v>
      </c>
      <c r="DA702">
        <v>0</v>
      </c>
      <c r="DB702">
        <v>0</v>
      </c>
      <c r="DC702">
        <v>0</v>
      </c>
      <c r="DD702">
        <v>0</v>
      </c>
      <c r="DE702">
        <v>0</v>
      </c>
      <c r="DF702">
        <v>0</v>
      </c>
      <c r="DG702">
        <v>0</v>
      </c>
      <c r="DH702">
        <v>0</v>
      </c>
      <c r="DI702">
        <v>0</v>
      </c>
      <c r="DJ702">
        <v>0</v>
      </c>
      <c r="DK702">
        <v>0</v>
      </c>
      <c r="DL702">
        <v>0</v>
      </c>
      <c r="DM702">
        <v>0</v>
      </c>
      <c r="DN702">
        <v>0</v>
      </c>
      <c r="DO702">
        <v>0</v>
      </c>
      <c r="DP702">
        <v>0</v>
      </c>
      <c r="DQ702">
        <v>0</v>
      </c>
      <c r="DR702">
        <v>0</v>
      </c>
      <c r="DS702">
        <v>0</v>
      </c>
      <c r="DT702">
        <v>0</v>
      </c>
      <c r="DU702">
        <v>0</v>
      </c>
      <c r="DV702">
        <v>0</v>
      </c>
      <c r="DW702">
        <v>0</v>
      </c>
      <c r="DX702">
        <v>0</v>
      </c>
      <c r="DY702">
        <v>0</v>
      </c>
      <c r="DZ702">
        <v>0</v>
      </c>
      <c r="EA702">
        <v>0</v>
      </c>
      <c r="EB702">
        <v>0</v>
      </c>
      <c r="EC702">
        <v>0</v>
      </c>
      <c r="ED702">
        <v>0</v>
      </c>
      <c r="EE702">
        <v>0</v>
      </c>
      <c r="EF702">
        <v>0</v>
      </c>
      <c r="EG702">
        <v>0</v>
      </c>
      <c r="EH702">
        <v>0</v>
      </c>
      <c r="EI702">
        <v>0</v>
      </c>
      <c r="EJ702">
        <v>0</v>
      </c>
      <c r="EK702">
        <v>0</v>
      </c>
      <c r="EL702">
        <v>0</v>
      </c>
      <c r="EM702">
        <v>0</v>
      </c>
      <c r="EN702">
        <v>0</v>
      </c>
      <c r="EO702">
        <v>0</v>
      </c>
      <c r="EP702">
        <v>0</v>
      </c>
      <c r="EQ702">
        <v>0</v>
      </c>
      <c r="ER702">
        <v>0</v>
      </c>
      <c r="ES702">
        <v>0</v>
      </c>
      <c r="ET702">
        <v>0</v>
      </c>
      <c r="EU702">
        <v>0</v>
      </c>
      <c r="EV702">
        <v>0</v>
      </c>
      <c r="EW702">
        <v>0</v>
      </c>
      <c r="EX702">
        <v>0</v>
      </c>
      <c r="EY702">
        <v>0</v>
      </c>
      <c r="EZ702">
        <v>0</v>
      </c>
      <c r="FA702">
        <v>0</v>
      </c>
      <c r="FB702">
        <v>0</v>
      </c>
      <c r="FC702">
        <v>0</v>
      </c>
      <c r="FD702">
        <v>0</v>
      </c>
      <c r="FE702">
        <v>0</v>
      </c>
      <c r="FF702">
        <v>0</v>
      </c>
      <c r="FG702">
        <v>0</v>
      </c>
      <c r="FH702">
        <v>0</v>
      </c>
      <c r="FI702">
        <v>0</v>
      </c>
      <c r="FJ702">
        <v>0</v>
      </c>
      <c r="FK702">
        <v>0</v>
      </c>
      <c r="FL702">
        <v>0</v>
      </c>
      <c r="FM702">
        <v>0</v>
      </c>
      <c r="FN702">
        <v>0</v>
      </c>
      <c r="FO702">
        <v>0</v>
      </c>
      <c r="FP702">
        <v>0</v>
      </c>
      <c r="FQ702">
        <v>0</v>
      </c>
      <c r="FR702">
        <v>0</v>
      </c>
      <c r="FS702">
        <v>0</v>
      </c>
      <c r="FT702">
        <v>0</v>
      </c>
      <c r="FU702">
        <v>0</v>
      </c>
      <c r="FV702">
        <v>0</v>
      </c>
      <c r="FW702">
        <v>0</v>
      </c>
      <c r="FX702">
        <v>0</v>
      </c>
      <c r="FY702">
        <v>0</v>
      </c>
      <c r="FZ702">
        <v>0</v>
      </c>
      <c r="GA702">
        <v>0</v>
      </c>
      <c r="GB702">
        <v>0</v>
      </c>
      <c r="GC702">
        <v>0</v>
      </c>
      <c r="GD702">
        <v>0</v>
      </c>
      <c r="GE702">
        <v>0</v>
      </c>
      <c r="GF702">
        <v>0</v>
      </c>
    </row>
    <row r="703" spans="2:188" x14ac:dyDescent="0.55000000000000004">
      <c r="B703" t="s">
        <v>548</v>
      </c>
      <c r="C703">
        <v>28.76202069</v>
      </c>
      <c r="D703">
        <v>-81.712512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2</v>
      </c>
      <c r="BY703">
        <v>2</v>
      </c>
      <c r="BZ703">
        <v>2</v>
      </c>
      <c r="CA703">
        <v>2</v>
      </c>
      <c r="CB703">
        <v>2</v>
      </c>
      <c r="CC703">
        <v>2</v>
      </c>
      <c r="CD703">
        <v>2</v>
      </c>
      <c r="CE703">
        <v>2</v>
      </c>
      <c r="CF703">
        <v>2</v>
      </c>
      <c r="CG703">
        <v>4</v>
      </c>
      <c r="CH703">
        <v>4</v>
      </c>
      <c r="CI703">
        <v>4</v>
      </c>
      <c r="CJ703">
        <v>4</v>
      </c>
      <c r="CK703">
        <v>5</v>
      </c>
      <c r="CL703">
        <v>5</v>
      </c>
      <c r="CM703">
        <v>5</v>
      </c>
      <c r="CN703">
        <v>6</v>
      </c>
      <c r="CO703">
        <v>6</v>
      </c>
      <c r="CP703">
        <v>7</v>
      </c>
      <c r="CQ703">
        <v>7</v>
      </c>
      <c r="CR703">
        <v>7</v>
      </c>
      <c r="CS703">
        <v>9</v>
      </c>
      <c r="CT703">
        <v>10</v>
      </c>
      <c r="CU703">
        <v>10</v>
      </c>
      <c r="CV703">
        <v>10</v>
      </c>
      <c r="CW703">
        <v>10</v>
      </c>
      <c r="CX703">
        <v>10</v>
      </c>
      <c r="CY703">
        <v>11</v>
      </c>
      <c r="CZ703">
        <v>12</v>
      </c>
      <c r="DA703">
        <v>13</v>
      </c>
      <c r="DB703">
        <v>13</v>
      </c>
      <c r="DC703">
        <v>13</v>
      </c>
      <c r="DD703">
        <v>13</v>
      </c>
      <c r="DE703">
        <v>14</v>
      </c>
      <c r="DF703">
        <v>14</v>
      </c>
      <c r="DG703">
        <v>14</v>
      </c>
      <c r="DH703">
        <v>14</v>
      </c>
      <c r="DI703">
        <v>14</v>
      </c>
      <c r="DJ703">
        <v>14</v>
      </c>
      <c r="DK703">
        <v>14</v>
      </c>
      <c r="DL703">
        <v>14</v>
      </c>
      <c r="DM703">
        <v>14</v>
      </c>
      <c r="DN703">
        <v>14</v>
      </c>
      <c r="DO703">
        <v>14</v>
      </c>
      <c r="DP703">
        <v>14</v>
      </c>
      <c r="DQ703">
        <v>14</v>
      </c>
      <c r="DR703">
        <v>14</v>
      </c>
      <c r="DS703">
        <v>14</v>
      </c>
      <c r="DT703">
        <v>14</v>
      </c>
      <c r="DU703">
        <v>14</v>
      </c>
      <c r="DV703">
        <v>15</v>
      </c>
      <c r="DW703">
        <v>15</v>
      </c>
      <c r="DX703">
        <v>15</v>
      </c>
      <c r="DY703">
        <v>15</v>
      </c>
      <c r="DZ703">
        <v>15</v>
      </c>
      <c r="EA703">
        <v>15</v>
      </c>
      <c r="EB703">
        <v>15</v>
      </c>
      <c r="EC703">
        <v>15</v>
      </c>
      <c r="ED703">
        <v>15</v>
      </c>
      <c r="EE703">
        <v>15</v>
      </c>
      <c r="EF703">
        <v>15</v>
      </c>
      <c r="EG703">
        <v>15</v>
      </c>
      <c r="EH703">
        <v>15</v>
      </c>
      <c r="EI703">
        <v>15</v>
      </c>
      <c r="EJ703">
        <v>15</v>
      </c>
      <c r="EK703">
        <v>15</v>
      </c>
      <c r="EL703">
        <v>15</v>
      </c>
      <c r="EM703">
        <v>15</v>
      </c>
      <c r="EN703">
        <v>15</v>
      </c>
      <c r="EO703">
        <v>15</v>
      </c>
      <c r="EP703">
        <v>15</v>
      </c>
      <c r="EQ703">
        <v>15</v>
      </c>
      <c r="ER703">
        <v>16</v>
      </c>
      <c r="ES703">
        <v>16</v>
      </c>
      <c r="ET703">
        <v>16</v>
      </c>
      <c r="EU703">
        <v>16</v>
      </c>
      <c r="EV703">
        <v>16</v>
      </c>
      <c r="EW703">
        <v>19</v>
      </c>
      <c r="EX703">
        <v>19</v>
      </c>
      <c r="EY703">
        <v>19</v>
      </c>
      <c r="EZ703">
        <v>19</v>
      </c>
      <c r="FA703">
        <v>20</v>
      </c>
      <c r="FB703">
        <v>21</v>
      </c>
      <c r="FC703">
        <v>21</v>
      </c>
      <c r="FD703">
        <v>21</v>
      </c>
      <c r="FE703">
        <v>22</v>
      </c>
      <c r="FF703">
        <v>22</v>
      </c>
      <c r="FG703">
        <v>22</v>
      </c>
      <c r="FH703">
        <v>22</v>
      </c>
      <c r="FI703">
        <v>22</v>
      </c>
      <c r="FJ703">
        <v>22</v>
      </c>
      <c r="FK703">
        <v>23</v>
      </c>
      <c r="FL703">
        <v>23</v>
      </c>
      <c r="FM703">
        <v>23</v>
      </c>
      <c r="FN703">
        <v>23</v>
      </c>
      <c r="FO703">
        <v>23</v>
      </c>
      <c r="FP703">
        <v>25</v>
      </c>
      <c r="FQ703">
        <v>25</v>
      </c>
      <c r="FR703">
        <v>26</v>
      </c>
      <c r="FS703">
        <v>26</v>
      </c>
      <c r="FT703">
        <v>27</v>
      </c>
      <c r="FU703">
        <v>27</v>
      </c>
      <c r="FV703">
        <v>27</v>
      </c>
      <c r="FW703">
        <v>27</v>
      </c>
      <c r="FX703">
        <v>28</v>
      </c>
      <c r="FY703">
        <v>34</v>
      </c>
      <c r="FZ703">
        <v>36</v>
      </c>
      <c r="GA703">
        <v>35</v>
      </c>
      <c r="GB703">
        <v>35</v>
      </c>
      <c r="GC703">
        <v>36</v>
      </c>
      <c r="GD703">
        <v>36</v>
      </c>
      <c r="GE703">
        <v>36</v>
      </c>
      <c r="GF703">
        <v>37</v>
      </c>
    </row>
    <row r="704" spans="2:188" x14ac:dyDescent="0.55000000000000004">
      <c r="B704" t="s">
        <v>548</v>
      </c>
      <c r="C704">
        <v>26.58410348</v>
      </c>
      <c r="D704">
        <v>-81.883993129999993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1</v>
      </c>
      <c r="AZ704">
        <v>1</v>
      </c>
      <c r="BA704">
        <v>1</v>
      </c>
      <c r="BB704">
        <v>1</v>
      </c>
      <c r="BC704">
        <v>1</v>
      </c>
      <c r="BD704">
        <v>1</v>
      </c>
      <c r="BE704">
        <v>1</v>
      </c>
      <c r="BF704">
        <v>2</v>
      </c>
      <c r="BG704">
        <v>2</v>
      </c>
      <c r="BH704">
        <v>2</v>
      </c>
      <c r="BI704">
        <v>1</v>
      </c>
      <c r="BJ704">
        <v>1</v>
      </c>
      <c r="BK704">
        <v>1</v>
      </c>
      <c r="BL704">
        <v>2</v>
      </c>
      <c r="BM704">
        <v>2</v>
      </c>
      <c r="BN704">
        <v>2</v>
      </c>
      <c r="BO704">
        <v>2</v>
      </c>
      <c r="BP704">
        <v>3</v>
      </c>
      <c r="BQ704">
        <v>3</v>
      </c>
      <c r="BR704">
        <v>4</v>
      </c>
      <c r="BS704">
        <v>5</v>
      </c>
      <c r="BT704">
        <v>6</v>
      </c>
      <c r="BU704">
        <v>6</v>
      </c>
      <c r="BV704">
        <v>8</v>
      </c>
      <c r="BW704">
        <v>8</v>
      </c>
      <c r="BX704">
        <v>10</v>
      </c>
      <c r="BY704">
        <v>11</v>
      </c>
      <c r="BZ704">
        <v>11</v>
      </c>
      <c r="CA704">
        <v>11</v>
      </c>
      <c r="CB704">
        <v>12</v>
      </c>
      <c r="CC704">
        <v>14</v>
      </c>
      <c r="CD704">
        <v>14</v>
      </c>
      <c r="CE704">
        <v>15</v>
      </c>
      <c r="CF704">
        <v>14</v>
      </c>
      <c r="CG704">
        <v>16</v>
      </c>
      <c r="CH704">
        <v>16</v>
      </c>
      <c r="CI704">
        <v>18</v>
      </c>
      <c r="CJ704">
        <v>18</v>
      </c>
      <c r="CK704">
        <v>22</v>
      </c>
      <c r="CL704">
        <v>24</v>
      </c>
      <c r="CM704">
        <v>25</v>
      </c>
      <c r="CN704">
        <v>25</v>
      </c>
      <c r="CO704">
        <v>27</v>
      </c>
      <c r="CP704">
        <v>28</v>
      </c>
      <c r="CQ704">
        <v>29</v>
      </c>
      <c r="CR704">
        <v>29</v>
      </c>
      <c r="CS704">
        <v>32</v>
      </c>
      <c r="CT704">
        <v>36</v>
      </c>
      <c r="CU704">
        <v>36</v>
      </c>
      <c r="CV704">
        <v>37</v>
      </c>
      <c r="CW704">
        <v>37</v>
      </c>
      <c r="CX704">
        <v>40</v>
      </c>
      <c r="CY704">
        <v>41</v>
      </c>
      <c r="CZ704">
        <v>43</v>
      </c>
      <c r="DA704">
        <v>42</v>
      </c>
      <c r="DB704">
        <v>42</v>
      </c>
      <c r="DC704">
        <v>45</v>
      </c>
      <c r="DD704">
        <v>46</v>
      </c>
      <c r="DE704">
        <v>49</v>
      </c>
      <c r="DF704">
        <v>54</v>
      </c>
      <c r="DG704">
        <v>54</v>
      </c>
      <c r="DH704">
        <v>62</v>
      </c>
      <c r="DI704">
        <v>65</v>
      </c>
      <c r="DJ704">
        <v>65</v>
      </c>
      <c r="DK704">
        <v>68</v>
      </c>
      <c r="DL704">
        <v>69</v>
      </c>
      <c r="DM704">
        <v>70</v>
      </c>
      <c r="DN704">
        <v>73</v>
      </c>
      <c r="DO704">
        <v>74</v>
      </c>
      <c r="DP704">
        <v>79</v>
      </c>
      <c r="DQ704">
        <v>78</v>
      </c>
      <c r="DR704">
        <v>89</v>
      </c>
      <c r="DS704">
        <v>89</v>
      </c>
      <c r="DT704">
        <v>89</v>
      </c>
      <c r="DU704">
        <v>88</v>
      </c>
      <c r="DV704">
        <v>92</v>
      </c>
      <c r="DW704">
        <v>92</v>
      </c>
      <c r="DX704">
        <v>92</v>
      </c>
      <c r="DY704">
        <v>93</v>
      </c>
      <c r="DZ704">
        <v>93</v>
      </c>
      <c r="EA704">
        <v>99</v>
      </c>
      <c r="EB704">
        <v>100</v>
      </c>
      <c r="EC704">
        <v>101</v>
      </c>
      <c r="ED704">
        <v>105</v>
      </c>
      <c r="EE704">
        <v>105</v>
      </c>
      <c r="EF704">
        <v>105</v>
      </c>
      <c r="EG704">
        <v>112</v>
      </c>
      <c r="EH704">
        <v>113</v>
      </c>
      <c r="EI704">
        <v>114</v>
      </c>
      <c r="EJ704">
        <v>114</v>
      </c>
      <c r="EK704">
        <v>117</v>
      </c>
      <c r="EL704">
        <v>117</v>
      </c>
      <c r="EM704">
        <v>117</v>
      </c>
      <c r="EN704">
        <v>124</v>
      </c>
      <c r="EO704">
        <v>126</v>
      </c>
      <c r="EP704">
        <v>128</v>
      </c>
      <c r="EQ704">
        <v>128</v>
      </c>
      <c r="ER704">
        <v>131</v>
      </c>
      <c r="ES704">
        <v>132</v>
      </c>
      <c r="ET704">
        <v>132</v>
      </c>
      <c r="EU704">
        <v>136</v>
      </c>
      <c r="EV704">
        <v>137</v>
      </c>
      <c r="EW704">
        <v>138</v>
      </c>
      <c r="EX704">
        <v>139</v>
      </c>
      <c r="EY704">
        <v>143</v>
      </c>
      <c r="EZ704">
        <v>143</v>
      </c>
      <c r="FA704">
        <v>149</v>
      </c>
      <c r="FB704">
        <v>149</v>
      </c>
      <c r="FC704">
        <v>148</v>
      </c>
      <c r="FD704">
        <v>149</v>
      </c>
      <c r="FE704">
        <v>152</v>
      </c>
      <c r="FF704">
        <v>152</v>
      </c>
      <c r="FG704">
        <v>156</v>
      </c>
      <c r="FH704">
        <v>156</v>
      </c>
      <c r="FI704">
        <v>158</v>
      </c>
      <c r="FJ704">
        <v>159</v>
      </c>
      <c r="FK704">
        <v>161</v>
      </c>
      <c r="FL704">
        <v>162</v>
      </c>
      <c r="FM704">
        <v>162</v>
      </c>
      <c r="FN704">
        <v>165</v>
      </c>
      <c r="FO704">
        <v>167</v>
      </c>
      <c r="FP704">
        <v>172</v>
      </c>
      <c r="FQ704">
        <v>171</v>
      </c>
      <c r="FR704">
        <v>176</v>
      </c>
      <c r="FS704">
        <v>179</v>
      </c>
      <c r="FT704">
        <v>186</v>
      </c>
      <c r="FU704">
        <v>187</v>
      </c>
      <c r="FV704">
        <v>188</v>
      </c>
      <c r="FW704">
        <v>203</v>
      </c>
      <c r="FX704">
        <v>206</v>
      </c>
      <c r="FY704">
        <v>206</v>
      </c>
      <c r="FZ704">
        <v>232</v>
      </c>
      <c r="GA704">
        <v>232</v>
      </c>
      <c r="GB704">
        <v>232</v>
      </c>
      <c r="GC704">
        <v>232</v>
      </c>
      <c r="GD704">
        <v>244</v>
      </c>
      <c r="GE704">
        <v>245</v>
      </c>
      <c r="GF704">
        <v>247</v>
      </c>
    </row>
    <row r="705" spans="2:188" x14ac:dyDescent="0.55000000000000004">
      <c r="B705" t="s">
        <v>548</v>
      </c>
      <c r="C705">
        <v>30.459557270000001</v>
      </c>
      <c r="D705">
        <v>-84.2749111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1</v>
      </c>
      <c r="BK705">
        <v>1</v>
      </c>
      <c r="BL705">
        <v>1</v>
      </c>
      <c r="BM705">
        <v>1</v>
      </c>
      <c r="BN705">
        <v>1</v>
      </c>
      <c r="BO705">
        <v>1</v>
      </c>
      <c r="BP705">
        <v>1</v>
      </c>
      <c r="BQ705">
        <v>1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0</v>
      </c>
      <c r="CA705">
        <v>0</v>
      </c>
      <c r="CB705">
        <v>0</v>
      </c>
      <c r="CC705">
        <v>0</v>
      </c>
      <c r="CD705">
        <v>0</v>
      </c>
      <c r="CE705">
        <v>0</v>
      </c>
      <c r="CF705">
        <v>0</v>
      </c>
      <c r="CG705">
        <v>0</v>
      </c>
      <c r="CH705">
        <v>0</v>
      </c>
      <c r="CI705">
        <v>0</v>
      </c>
      <c r="CJ705">
        <v>0</v>
      </c>
      <c r="CK705">
        <v>0</v>
      </c>
      <c r="CL705">
        <v>0</v>
      </c>
      <c r="CM705">
        <v>0</v>
      </c>
      <c r="CN705">
        <v>1</v>
      </c>
      <c r="CO705">
        <v>1</v>
      </c>
      <c r="CP705">
        <v>1</v>
      </c>
      <c r="CQ705">
        <v>1</v>
      </c>
      <c r="CR705">
        <v>1</v>
      </c>
      <c r="CS705">
        <v>2</v>
      </c>
      <c r="CT705">
        <v>2</v>
      </c>
      <c r="CU705">
        <v>2</v>
      </c>
      <c r="CV705">
        <v>2</v>
      </c>
      <c r="CW705">
        <v>3</v>
      </c>
      <c r="CX705">
        <v>3</v>
      </c>
      <c r="CY705">
        <v>3</v>
      </c>
      <c r="CZ705">
        <v>3</v>
      </c>
      <c r="DA705">
        <v>3</v>
      </c>
      <c r="DB705">
        <v>3</v>
      </c>
      <c r="DC705">
        <v>4</v>
      </c>
      <c r="DD705">
        <v>5</v>
      </c>
      <c r="DE705">
        <v>5</v>
      </c>
      <c r="DF705">
        <v>6</v>
      </c>
      <c r="DG705">
        <v>6</v>
      </c>
      <c r="DH705">
        <v>6</v>
      </c>
      <c r="DI705">
        <v>6</v>
      </c>
      <c r="DJ705">
        <v>6</v>
      </c>
      <c r="DK705">
        <v>6</v>
      </c>
      <c r="DL705">
        <v>6</v>
      </c>
      <c r="DM705">
        <v>6</v>
      </c>
      <c r="DN705">
        <v>6</v>
      </c>
      <c r="DO705">
        <v>6</v>
      </c>
      <c r="DP705">
        <v>6</v>
      </c>
      <c r="DQ705">
        <v>6</v>
      </c>
      <c r="DR705">
        <v>6</v>
      </c>
      <c r="DS705">
        <v>6</v>
      </c>
      <c r="DT705">
        <v>6</v>
      </c>
      <c r="DU705">
        <v>6</v>
      </c>
      <c r="DV705">
        <v>6</v>
      </c>
      <c r="DW705">
        <v>6</v>
      </c>
      <c r="DX705">
        <v>6</v>
      </c>
      <c r="DY705">
        <v>6</v>
      </c>
      <c r="DZ705">
        <v>6</v>
      </c>
      <c r="EA705">
        <v>6</v>
      </c>
      <c r="EB705">
        <v>6</v>
      </c>
      <c r="EC705">
        <v>6</v>
      </c>
      <c r="ED705">
        <v>6</v>
      </c>
      <c r="EE705">
        <v>7</v>
      </c>
      <c r="EF705">
        <v>7</v>
      </c>
      <c r="EG705">
        <v>7</v>
      </c>
      <c r="EH705">
        <v>7</v>
      </c>
      <c r="EI705">
        <v>7</v>
      </c>
      <c r="EJ705">
        <v>7</v>
      </c>
      <c r="EK705">
        <v>7</v>
      </c>
      <c r="EL705">
        <v>7</v>
      </c>
      <c r="EM705">
        <v>7</v>
      </c>
      <c r="EN705">
        <v>7</v>
      </c>
      <c r="EO705">
        <v>8</v>
      </c>
      <c r="EP705">
        <v>8</v>
      </c>
      <c r="EQ705">
        <v>8</v>
      </c>
      <c r="ER705">
        <v>8</v>
      </c>
      <c r="ES705">
        <v>8</v>
      </c>
      <c r="ET705">
        <v>8</v>
      </c>
      <c r="EU705">
        <v>8</v>
      </c>
      <c r="EV705">
        <v>8</v>
      </c>
      <c r="EW705">
        <v>8</v>
      </c>
      <c r="EX705">
        <v>8</v>
      </c>
      <c r="EY705">
        <v>8</v>
      </c>
      <c r="EZ705">
        <v>8</v>
      </c>
      <c r="FA705">
        <v>8</v>
      </c>
      <c r="FB705">
        <v>8</v>
      </c>
      <c r="FC705">
        <v>8</v>
      </c>
      <c r="FD705">
        <v>8</v>
      </c>
      <c r="FE705">
        <v>8</v>
      </c>
      <c r="FF705">
        <v>8</v>
      </c>
      <c r="FG705">
        <v>8</v>
      </c>
      <c r="FH705">
        <v>8</v>
      </c>
      <c r="FI705">
        <v>8</v>
      </c>
      <c r="FJ705">
        <v>8</v>
      </c>
      <c r="FK705">
        <v>8</v>
      </c>
      <c r="FL705">
        <v>8</v>
      </c>
      <c r="FM705">
        <v>8</v>
      </c>
      <c r="FN705">
        <v>8</v>
      </c>
      <c r="FO705">
        <v>8</v>
      </c>
      <c r="FP705">
        <v>8</v>
      </c>
      <c r="FQ705">
        <v>8</v>
      </c>
      <c r="FR705">
        <v>8</v>
      </c>
      <c r="FS705">
        <v>8</v>
      </c>
      <c r="FT705">
        <v>8</v>
      </c>
      <c r="FU705">
        <v>8</v>
      </c>
      <c r="FV705">
        <v>8</v>
      </c>
      <c r="FW705">
        <v>10</v>
      </c>
      <c r="FX705">
        <v>10</v>
      </c>
      <c r="FY705">
        <v>10</v>
      </c>
      <c r="FZ705">
        <v>10</v>
      </c>
      <c r="GA705">
        <v>10</v>
      </c>
      <c r="GB705">
        <v>10</v>
      </c>
      <c r="GC705">
        <v>11</v>
      </c>
      <c r="GD705">
        <v>11</v>
      </c>
      <c r="GE705">
        <v>13</v>
      </c>
      <c r="GF705">
        <v>13</v>
      </c>
    </row>
    <row r="706" spans="2:188" x14ac:dyDescent="0.55000000000000004">
      <c r="B706" t="s">
        <v>548</v>
      </c>
      <c r="C706">
        <v>29.31829741</v>
      </c>
      <c r="D706">
        <v>-82.7400714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0</v>
      </c>
      <c r="BT706">
        <v>0</v>
      </c>
      <c r="BU706">
        <v>0</v>
      </c>
      <c r="BV706">
        <v>0</v>
      </c>
      <c r="BW706">
        <v>0</v>
      </c>
      <c r="BX706">
        <v>0</v>
      </c>
      <c r="BY706">
        <v>0</v>
      </c>
      <c r="BZ706">
        <v>0</v>
      </c>
      <c r="CA706">
        <v>0</v>
      </c>
      <c r="CB706">
        <v>0</v>
      </c>
      <c r="CC706">
        <v>0</v>
      </c>
      <c r="CD706">
        <v>0</v>
      </c>
      <c r="CE706">
        <v>0</v>
      </c>
      <c r="CF706">
        <v>0</v>
      </c>
      <c r="CG706">
        <v>0</v>
      </c>
      <c r="CH706">
        <v>0</v>
      </c>
      <c r="CI706">
        <v>0</v>
      </c>
      <c r="CJ706">
        <v>0</v>
      </c>
      <c r="CK706">
        <v>0</v>
      </c>
      <c r="CL706">
        <v>0</v>
      </c>
      <c r="CM706">
        <v>0</v>
      </c>
      <c r="CN706">
        <v>0</v>
      </c>
      <c r="CO706">
        <v>0</v>
      </c>
      <c r="CP706">
        <v>0</v>
      </c>
      <c r="CQ706">
        <v>0</v>
      </c>
      <c r="CR706">
        <v>0</v>
      </c>
      <c r="CS706">
        <v>0</v>
      </c>
      <c r="CT706">
        <v>0</v>
      </c>
      <c r="CU706">
        <v>0</v>
      </c>
      <c r="CV706">
        <v>0</v>
      </c>
      <c r="CW706">
        <v>0</v>
      </c>
      <c r="CX706">
        <v>0</v>
      </c>
      <c r="CY706">
        <v>0</v>
      </c>
      <c r="CZ706">
        <v>0</v>
      </c>
      <c r="DA706">
        <v>0</v>
      </c>
      <c r="DB706">
        <v>0</v>
      </c>
      <c r="DC706">
        <v>0</v>
      </c>
      <c r="DD706">
        <v>0</v>
      </c>
      <c r="DE706">
        <v>0</v>
      </c>
      <c r="DF706">
        <v>0</v>
      </c>
      <c r="DG706">
        <v>0</v>
      </c>
      <c r="DH706">
        <v>0</v>
      </c>
      <c r="DI706">
        <v>0</v>
      </c>
      <c r="DJ706">
        <v>0</v>
      </c>
      <c r="DK706">
        <v>0</v>
      </c>
      <c r="DL706">
        <v>0</v>
      </c>
      <c r="DM706">
        <v>0</v>
      </c>
      <c r="DN706">
        <v>0</v>
      </c>
      <c r="DO706">
        <v>0</v>
      </c>
      <c r="DP706">
        <v>0</v>
      </c>
      <c r="DQ706">
        <v>0</v>
      </c>
      <c r="DR706">
        <v>0</v>
      </c>
      <c r="DS706">
        <v>0</v>
      </c>
      <c r="DT706">
        <v>0</v>
      </c>
      <c r="DU706">
        <v>0</v>
      </c>
      <c r="DV706">
        <v>0</v>
      </c>
      <c r="DW706">
        <v>0</v>
      </c>
      <c r="DX706">
        <v>0</v>
      </c>
      <c r="DY706">
        <v>0</v>
      </c>
      <c r="DZ706">
        <v>0</v>
      </c>
      <c r="EA706">
        <v>0</v>
      </c>
      <c r="EB706">
        <v>0</v>
      </c>
      <c r="EC706">
        <v>0</v>
      </c>
      <c r="ED706">
        <v>1</v>
      </c>
      <c r="EE706">
        <v>1</v>
      </c>
      <c r="EF706">
        <v>1</v>
      </c>
      <c r="EG706">
        <v>1</v>
      </c>
      <c r="EH706">
        <v>1</v>
      </c>
      <c r="EI706">
        <v>1</v>
      </c>
      <c r="EJ706">
        <v>1</v>
      </c>
      <c r="EK706">
        <v>1</v>
      </c>
      <c r="EL706">
        <v>1</v>
      </c>
      <c r="EM706">
        <v>1</v>
      </c>
      <c r="EN706">
        <v>1</v>
      </c>
      <c r="EO706">
        <v>1</v>
      </c>
      <c r="EP706">
        <v>1</v>
      </c>
      <c r="EQ706">
        <v>1</v>
      </c>
      <c r="ER706">
        <v>1</v>
      </c>
      <c r="ES706">
        <v>1</v>
      </c>
      <c r="ET706">
        <v>1</v>
      </c>
      <c r="EU706">
        <v>1</v>
      </c>
      <c r="EV706">
        <v>1</v>
      </c>
      <c r="EW706">
        <v>1</v>
      </c>
      <c r="EX706">
        <v>1</v>
      </c>
      <c r="EY706">
        <v>1</v>
      </c>
      <c r="EZ706">
        <v>1</v>
      </c>
      <c r="FA706">
        <v>1</v>
      </c>
      <c r="FB706">
        <v>1</v>
      </c>
      <c r="FC706">
        <v>1</v>
      </c>
      <c r="FD706">
        <v>1</v>
      </c>
      <c r="FE706">
        <v>1</v>
      </c>
      <c r="FF706">
        <v>1</v>
      </c>
      <c r="FG706">
        <v>1</v>
      </c>
      <c r="FH706">
        <v>1</v>
      </c>
      <c r="FI706">
        <v>1</v>
      </c>
      <c r="FJ706">
        <v>1</v>
      </c>
      <c r="FK706">
        <v>1</v>
      </c>
      <c r="FL706">
        <v>1</v>
      </c>
      <c r="FM706">
        <v>1</v>
      </c>
      <c r="FN706">
        <v>1</v>
      </c>
      <c r="FO706">
        <v>1</v>
      </c>
      <c r="FP706">
        <v>1</v>
      </c>
      <c r="FQ706">
        <v>1</v>
      </c>
      <c r="FR706">
        <v>1</v>
      </c>
      <c r="FS706">
        <v>2</v>
      </c>
      <c r="FT706">
        <v>2</v>
      </c>
      <c r="FU706">
        <v>2</v>
      </c>
      <c r="FV706">
        <v>2</v>
      </c>
      <c r="FW706">
        <v>2</v>
      </c>
      <c r="FX706">
        <v>2</v>
      </c>
      <c r="FY706">
        <v>2</v>
      </c>
      <c r="FZ706">
        <v>3</v>
      </c>
      <c r="GA706">
        <v>2</v>
      </c>
      <c r="GB706">
        <v>2</v>
      </c>
      <c r="GC706">
        <v>2</v>
      </c>
      <c r="GD706">
        <v>2</v>
      </c>
      <c r="GE706">
        <v>2</v>
      </c>
      <c r="GF706">
        <v>2</v>
      </c>
    </row>
    <row r="707" spans="2:188" x14ac:dyDescent="0.55000000000000004">
      <c r="B707" t="s">
        <v>548</v>
      </c>
      <c r="C707">
        <v>30.237660080000001</v>
      </c>
      <c r="D707">
        <v>-84.882925799999995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  <c r="DG707">
        <v>0</v>
      </c>
      <c r="DH707">
        <v>0</v>
      </c>
      <c r="DI707">
        <v>0</v>
      </c>
      <c r="DJ707">
        <v>0</v>
      </c>
      <c r="DK707">
        <v>0</v>
      </c>
      <c r="DL707">
        <v>0</v>
      </c>
      <c r="DM707">
        <v>0</v>
      </c>
      <c r="DN707">
        <v>0</v>
      </c>
      <c r="DO707">
        <v>0</v>
      </c>
      <c r="DP707">
        <v>0</v>
      </c>
      <c r="DQ707">
        <v>0</v>
      </c>
      <c r="DR707">
        <v>0</v>
      </c>
      <c r="DS707">
        <v>0</v>
      </c>
      <c r="DT707">
        <v>0</v>
      </c>
      <c r="DU707">
        <v>0</v>
      </c>
      <c r="DV707">
        <v>0</v>
      </c>
      <c r="DW707">
        <v>0</v>
      </c>
      <c r="DX707">
        <v>0</v>
      </c>
      <c r="DY707">
        <v>0</v>
      </c>
      <c r="DZ707">
        <v>0</v>
      </c>
      <c r="EA707">
        <v>0</v>
      </c>
      <c r="EB707">
        <v>0</v>
      </c>
      <c r="EC707">
        <v>0</v>
      </c>
      <c r="ED707">
        <v>0</v>
      </c>
      <c r="EE707">
        <v>0</v>
      </c>
      <c r="EF707">
        <v>0</v>
      </c>
      <c r="EG707">
        <v>1</v>
      </c>
      <c r="EH707">
        <v>1</v>
      </c>
      <c r="EI707">
        <v>1</v>
      </c>
      <c r="EJ707">
        <v>1</v>
      </c>
      <c r="EK707">
        <v>1</v>
      </c>
      <c r="EL707">
        <v>1</v>
      </c>
      <c r="EM707">
        <v>1</v>
      </c>
      <c r="EN707">
        <v>1</v>
      </c>
      <c r="EO707">
        <v>1</v>
      </c>
      <c r="EP707">
        <v>1</v>
      </c>
      <c r="EQ707">
        <v>1</v>
      </c>
      <c r="ER707">
        <v>1</v>
      </c>
      <c r="ES707">
        <v>1</v>
      </c>
      <c r="ET707">
        <v>1</v>
      </c>
      <c r="EU707">
        <v>1</v>
      </c>
      <c r="EV707">
        <v>1</v>
      </c>
      <c r="EW707">
        <v>1</v>
      </c>
      <c r="EX707">
        <v>1</v>
      </c>
      <c r="EY707">
        <v>1</v>
      </c>
      <c r="EZ707">
        <v>1</v>
      </c>
      <c r="FA707">
        <v>1</v>
      </c>
      <c r="FB707">
        <v>1</v>
      </c>
      <c r="FC707">
        <v>1</v>
      </c>
      <c r="FD707">
        <v>1</v>
      </c>
      <c r="FE707">
        <v>1</v>
      </c>
      <c r="FF707">
        <v>1</v>
      </c>
      <c r="FG707">
        <v>1</v>
      </c>
      <c r="FH707">
        <v>1</v>
      </c>
      <c r="FI707">
        <v>1</v>
      </c>
      <c r="FJ707">
        <v>1</v>
      </c>
      <c r="FK707">
        <v>1</v>
      </c>
      <c r="FL707">
        <v>1</v>
      </c>
      <c r="FM707">
        <v>1</v>
      </c>
      <c r="FN707">
        <v>1</v>
      </c>
      <c r="FO707">
        <v>1</v>
      </c>
      <c r="FP707">
        <v>1</v>
      </c>
      <c r="FQ707">
        <v>1</v>
      </c>
      <c r="FR707">
        <v>1</v>
      </c>
      <c r="FS707">
        <v>1</v>
      </c>
      <c r="FT707">
        <v>1</v>
      </c>
      <c r="FU707">
        <v>1</v>
      </c>
      <c r="FV707">
        <v>1</v>
      </c>
      <c r="FW707">
        <v>1</v>
      </c>
      <c r="FX707">
        <v>1</v>
      </c>
      <c r="FY707">
        <v>1</v>
      </c>
      <c r="FZ707">
        <v>1</v>
      </c>
      <c r="GA707">
        <v>1</v>
      </c>
      <c r="GB707">
        <v>2</v>
      </c>
      <c r="GC707">
        <v>2</v>
      </c>
      <c r="GD707">
        <v>2</v>
      </c>
      <c r="GE707">
        <v>2</v>
      </c>
      <c r="GF707">
        <v>2</v>
      </c>
    </row>
    <row r="708" spans="2:188" x14ac:dyDescent="0.55000000000000004">
      <c r="B708" t="s">
        <v>548</v>
      </c>
      <c r="C708">
        <v>30.443969169999999</v>
      </c>
      <c r="D708">
        <v>-83.473985940000006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0</v>
      </c>
      <c r="CC708">
        <v>0</v>
      </c>
      <c r="CD708">
        <v>0</v>
      </c>
      <c r="CE708">
        <v>0</v>
      </c>
      <c r="CF708">
        <v>0</v>
      </c>
      <c r="CG708">
        <v>0</v>
      </c>
      <c r="CH708">
        <v>0</v>
      </c>
      <c r="CI708">
        <v>0</v>
      </c>
      <c r="CJ708">
        <v>0</v>
      </c>
      <c r="CK708">
        <v>0</v>
      </c>
      <c r="CL708">
        <v>0</v>
      </c>
      <c r="CM708">
        <v>0</v>
      </c>
      <c r="CN708">
        <v>0</v>
      </c>
      <c r="CO708">
        <v>0</v>
      </c>
      <c r="CP708">
        <v>0</v>
      </c>
      <c r="CQ708">
        <v>2</v>
      </c>
      <c r="CR708">
        <v>2</v>
      </c>
      <c r="CS708">
        <v>2</v>
      </c>
      <c r="CT708">
        <v>2</v>
      </c>
      <c r="CU708">
        <v>2</v>
      </c>
      <c r="CV708">
        <v>2</v>
      </c>
      <c r="CW708">
        <v>2</v>
      </c>
      <c r="CX708">
        <v>2</v>
      </c>
      <c r="CY708">
        <v>2</v>
      </c>
      <c r="CZ708">
        <v>2</v>
      </c>
      <c r="DA708">
        <v>2</v>
      </c>
      <c r="DB708">
        <v>2</v>
      </c>
      <c r="DC708">
        <v>2</v>
      </c>
      <c r="DD708">
        <v>2</v>
      </c>
      <c r="DE708">
        <v>3</v>
      </c>
      <c r="DF708">
        <v>3</v>
      </c>
      <c r="DG708">
        <v>3</v>
      </c>
      <c r="DH708">
        <v>3</v>
      </c>
      <c r="DI708">
        <v>3</v>
      </c>
      <c r="DJ708">
        <v>3</v>
      </c>
      <c r="DK708">
        <v>3</v>
      </c>
      <c r="DL708">
        <v>3</v>
      </c>
      <c r="DM708">
        <v>3</v>
      </c>
      <c r="DN708">
        <v>3</v>
      </c>
      <c r="DO708">
        <v>3</v>
      </c>
      <c r="DP708">
        <v>3</v>
      </c>
      <c r="DQ708">
        <v>3</v>
      </c>
      <c r="DR708">
        <v>3</v>
      </c>
      <c r="DS708">
        <v>3</v>
      </c>
      <c r="DT708">
        <v>3</v>
      </c>
      <c r="DU708">
        <v>3</v>
      </c>
      <c r="DV708">
        <v>3</v>
      </c>
      <c r="DW708">
        <v>3</v>
      </c>
      <c r="DX708">
        <v>3</v>
      </c>
      <c r="DY708">
        <v>3</v>
      </c>
      <c r="DZ708">
        <v>3</v>
      </c>
      <c r="EA708">
        <v>4</v>
      </c>
      <c r="EB708">
        <v>4</v>
      </c>
      <c r="EC708">
        <v>4</v>
      </c>
      <c r="ED708">
        <v>4</v>
      </c>
      <c r="EE708">
        <v>4</v>
      </c>
      <c r="EF708">
        <v>4</v>
      </c>
      <c r="EG708">
        <v>4</v>
      </c>
      <c r="EH708">
        <v>4</v>
      </c>
      <c r="EI708">
        <v>3</v>
      </c>
      <c r="EJ708">
        <v>3</v>
      </c>
      <c r="EK708">
        <v>3</v>
      </c>
      <c r="EL708">
        <v>3</v>
      </c>
      <c r="EM708">
        <v>3</v>
      </c>
      <c r="EN708">
        <v>3</v>
      </c>
      <c r="EO708">
        <v>3</v>
      </c>
      <c r="EP708">
        <v>3</v>
      </c>
      <c r="EQ708">
        <v>3</v>
      </c>
      <c r="ER708">
        <v>3</v>
      </c>
      <c r="ES708">
        <v>3</v>
      </c>
      <c r="ET708">
        <v>3</v>
      </c>
      <c r="EU708">
        <v>3</v>
      </c>
      <c r="EV708">
        <v>3</v>
      </c>
      <c r="EW708">
        <v>3</v>
      </c>
      <c r="EX708">
        <v>3</v>
      </c>
      <c r="EY708">
        <v>3</v>
      </c>
      <c r="EZ708">
        <v>3</v>
      </c>
      <c r="FA708">
        <v>3</v>
      </c>
      <c r="FB708">
        <v>3</v>
      </c>
      <c r="FC708">
        <v>3</v>
      </c>
      <c r="FD708">
        <v>3</v>
      </c>
      <c r="FE708">
        <v>3</v>
      </c>
      <c r="FF708">
        <v>3</v>
      </c>
      <c r="FG708">
        <v>3</v>
      </c>
      <c r="FH708">
        <v>3</v>
      </c>
      <c r="FI708">
        <v>3</v>
      </c>
      <c r="FJ708">
        <v>3</v>
      </c>
      <c r="FK708">
        <v>3</v>
      </c>
      <c r="FL708">
        <v>3</v>
      </c>
      <c r="FM708">
        <v>3</v>
      </c>
      <c r="FN708">
        <v>3</v>
      </c>
      <c r="FO708">
        <v>4</v>
      </c>
      <c r="FP708">
        <v>4</v>
      </c>
      <c r="FQ708">
        <v>4</v>
      </c>
      <c r="FR708">
        <v>4</v>
      </c>
      <c r="FS708">
        <v>4</v>
      </c>
      <c r="FT708">
        <v>4</v>
      </c>
      <c r="FU708">
        <v>4</v>
      </c>
      <c r="FV708">
        <v>4</v>
      </c>
      <c r="FW708">
        <v>4</v>
      </c>
      <c r="FX708">
        <v>4</v>
      </c>
      <c r="FY708">
        <v>4</v>
      </c>
      <c r="FZ708">
        <v>4</v>
      </c>
      <c r="GA708">
        <v>4</v>
      </c>
      <c r="GB708">
        <v>4</v>
      </c>
      <c r="GC708">
        <v>4</v>
      </c>
      <c r="GD708">
        <v>4</v>
      </c>
      <c r="GE708">
        <v>4</v>
      </c>
      <c r="GF708">
        <v>5</v>
      </c>
    </row>
    <row r="709" spans="2:188" x14ac:dyDescent="0.55000000000000004">
      <c r="B709" t="s">
        <v>548</v>
      </c>
      <c r="C709">
        <v>27.471969420000001</v>
      </c>
      <c r="D709">
        <v>-82.318310440000005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1</v>
      </c>
      <c r="BJ709">
        <v>1</v>
      </c>
      <c r="BK709">
        <v>1</v>
      </c>
      <c r="BL709">
        <v>1</v>
      </c>
      <c r="BM709">
        <v>1</v>
      </c>
      <c r="BN709">
        <v>1</v>
      </c>
      <c r="BO709">
        <v>1</v>
      </c>
      <c r="BP709">
        <v>1</v>
      </c>
      <c r="BQ709">
        <v>1</v>
      </c>
      <c r="BR709">
        <v>1</v>
      </c>
      <c r="BS709">
        <v>1</v>
      </c>
      <c r="BT709">
        <v>1</v>
      </c>
      <c r="BU709">
        <v>1</v>
      </c>
      <c r="BV709">
        <v>2</v>
      </c>
      <c r="BW709">
        <v>2</v>
      </c>
      <c r="BX709">
        <v>3</v>
      </c>
      <c r="BY709">
        <v>3</v>
      </c>
      <c r="BZ709">
        <v>3</v>
      </c>
      <c r="CA709">
        <v>3</v>
      </c>
      <c r="CB709">
        <v>3</v>
      </c>
      <c r="CC709">
        <v>5</v>
      </c>
      <c r="CD709">
        <v>7</v>
      </c>
      <c r="CE709">
        <v>10</v>
      </c>
      <c r="CF709">
        <v>11</v>
      </c>
      <c r="CG709">
        <v>13</v>
      </c>
      <c r="CH709">
        <v>13</v>
      </c>
      <c r="CI709">
        <v>15</v>
      </c>
      <c r="CJ709">
        <v>16</v>
      </c>
      <c r="CK709">
        <v>19</v>
      </c>
      <c r="CL709">
        <v>20</v>
      </c>
      <c r="CM709">
        <v>29</v>
      </c>
      <c r="CN709">
        <v>31</v>
      </c>
      <c r="CO709">
        <v>31</v>
      </c>
      <c r="CP709">
        <v>33</v>
      </c>
      <c r="CQ709">
        <v>34</v>
      </c>
      <c r="CR709">
        <v>34</v>
      </c>
      <c r="CS709">
        <v>39</v>
      </c>
      <c r="CT709">
        <v>42</v>
      </c>
      <c r="CU709">
        <v>42</v>
      </c>
      <c r="CV709">
        <v>42</v>
      </c>
      <c r="CW709">
        <v>42</v>
      </c>
      <c r="CX709">
        <v>46</v>
      </c>
      <c r="CY709">
        <v>49</v>
      </c>
      <c r="CZ709">
        <v>55</v>
      </c>
      <c r="DA709">
        <v>57</v>
      </c>
      <c r="DB709">
        <v>59</v>
      </c>
      <c r="DC709">
        <v>59</v>
      </c>
      <c r="DD709">
        <v>59</v>
      </c>
      <c r="DE709">
        <v>61</v>
      </c>
      <c r="DF709">
        <v>64</v>
      </c>
      <c r="DG709">
        <v>68</v>
      </c>
      <c r="DH709">
        <v>72</v>
      </c>
      <c r="DI709">
        <v>74</v>
      </c>
      <c r="DJ709">
        <v>74</v>
      </c>
      <c r="DK709">
        <v>74</v>
      </c>
      <c r="DL709">
        <v>74</v>
      </c>
      <c r="DM709">
        <v>75</v>
      </c>
      <c r="DN709">
        <v>78</v>
      </c>
      <c r="DO709">
        <v>79</v>
      </c>
      <c r="DP709">
        <v>81</v>
      </c>
      <c r="DQ709">
        <v>81</v>
      </c>
      <c r="DR709">
        <v>81</v>
      </c>
      <c r="DS709">
        <v>82</v>
      </c>
      <c r="DT709">
        <v>84</v>
      </c>
      <c r="DU709">
        <v>88</v>
      </c>
      <c r="DV709">
        <v>90</v>
      </c>
      <c r="DW709">
        <v>91</v>
      </c>
      <c r="DX709">
        <v>91</v>
      </c>
      <c r="DY709">
        <v>91</v>
      </c>
      <c r="DZ709">
        <v>91</v>
      </c>
      <c r="EA709">
        <v>93</v>
      </c>
      <c r="EB709">
        <v>95</v>
      </c>
      <c r="EC709">
        <v>96</v>
      </c>
      <c r="ED709">
        <v>97</v>
      </c>
      <c r="EE709">
        <v>97</v>
      </c>
      <c r="EF709">
        <v>97</v>
      </c>
      <c r="EG709">
        <v>98</v>
      </c>
      <c r="EH709">
        <v>98</v>
      </c>
      <c r="EI709">
        <v>100</v>
      </c>
      <c r="EJ709">
        <v>105</v>
      </c>
      <c r="EK709">
        <v>105</v>
      </c>
      <c r="EL709">
        <v>105</v>
      </c>
      <c r="EM709">
        <v>105</v>
      </c>
      <c r="EN709">
        <v>111</v>
      </c>
      <c r="EO709">
        <v>112</v>
      </c>
      <c r="EP709">
        <v>114</v>
      </c>
      <c r="EQ709">
        <v>114</v>
      </c>
      <c r="ER709">
        <v>115</v>
      </c>
      <c r="ES709">
        <v>115</v>
      </c>
      <c r="ET709">
        <v>115</v>
      </c>
      <c r="EU709">
        <v>116</v>
      </c>
      <c r="EV709">
        <v>117</v>
      </c>
      <c r="EW709">
        <v>122</v>
      </c>
      <c r="EX709">
        <v>124</v>
      </c>
      <c r="EY709">
        <v>126</v>
      </c>
      <c r="EZ709">
        <v>126</v>
      </c>
      <c r="FA709">
        <v>126</v>
      </c>
      <c r="FB709">
        <v>127</v>
      </c>
      <c r="FC709">
        <v>127</v>
      </c>
      <c r="FD709">
        <v>128</v>
      </c>
      <c r="FE709">
        <v>128</v>
      </c>
      <c r="FF709">
        <v>129</v>
      </c>
      <c r="FG709">
        <v>130</v>
      </c>
      <c r="FH709">
        <v>130</v>
      </c>
      <c r="FI709">
        <v>130</v>
      </c>
      <c r="FJ709">
        <v>129</v>
      </c>
      <c r="FK709">
        <v>130</v>
      </c>
      <c r="FL709">
        <v>131</v>
      </c>
      <c r="FM709">
        <v>131</v>
      </c>
      <c r="FN709">
        <v>131</v>
      </c>
      <c r="FO709">
        <v>132</v>
      </c>
      <c r="FP709">
        <v>135</v>
      </c>
      <c r="FQ709">
        <v>135</v>
      </c>
      <c r="FR709">
        <v>138</v>
      </c>
      <c r="FS709">
        <v>138</v>
      </c>
      <c r="FT709">
        <v>138</v>
      </c>
      <c r="FU709">
        <v>138</v>
      </c>
      <c r="FV709">
        <v>140</v>
      </c>
      <c r="FW709">
        <v>140</v>
      </c>
      <c r="FX709">
        <v>139</v>
      </c>
      <c r="FY709">
        <v>143</v>
      </c>
      <c r="FZ709">
        <v>143</v>
      </c>
      <c r="GA709">
        <v>143</v>
      </c>
      <c r="GB709">
        <v>143</v>
      </c>
      <c r="GC709">
        <v>144</v>
      </c>
      <c r="GD709">
        <v>149</v>
      </c>
      <c r="GE709">
        <v>149</v>
      </c>
      <c r="GF709">
        <v>152</v>
      </c>
    </row>
    <row r="710" spans="2:188" x14ac:dyDescent="0.55000000000000004">
      <c r="B710" t="s">
        <v>548</v>
      </c>
      <c r="C710">
        <v>29.212271130000001</v>
      </c>
      <c r="D710">
        <v>-82.058036270000002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2</v>
      </c>
      <c r="CB710">
        <v>2</v>
      </c>
      <c r="CC710">
        <v>2</v>
      </c>
      <c r="CD710">
        <v>2</v>
      </c>
      <c r="CE710">
        <v>2</v>
      </c>
      <c r="CF710">
        <v>2</v>
      </c>
      <c r="CG710">
        <v>2</v>
      </c>
      <c r="CH710">
        <v>3</v>
      </c>
      <c r="CI710">
        <v>3</v>
      </c>
      <c r="CJ710">
        <v>3</v>
      </c>
      <c r="CK710">
        <v>3</v>
      </c>
      <c r="CL710">
        <v>3</v>
      </c>
      <c r="CM710">
        <v>3</v>
      </c>
      <c r="CN710">
        <v>3</v>
      </c>
      <c r="CO710">
        <v>3</v>
      </c>
      <c r="CP710">
        <v>3</v>
      </c>
      <c r="CQ710">
        <v>3</v>
      </c>
      <c r="CR710">
        <v>3</v>
      </c>
      <c r="CS710">
        <v>3</v>
      </c>
      <c r="CT710">
        <v>4</v>
      </c>
      <c r="CU710">
        <v>4</v>
      </c>
      <c r="CV710">
        <v>4</v>
      </c>
      <c r="CW710">
        <v>4</v>
      </c>
      <c r="CX710">
        <v>4</v>
      </c>
      <c r="CY710">
        <v>4</v>
      </c>
      <c r="CZ710">
        <v>4</v>
      </c>
      <c r="DA710">
        <v>4</v>
      </c>
      <c r="DB710">
        <v>5</v>
      </c>
      <c r="DC710">
        <v>5</v>
      </c>
      <c r="DD710">
        <v>5</v>
      </c>
      <c r="DE710">
        <v>5</v>
      </c>
      <c r="DF710">
        <v>5</v>
      </c>
      <c r="DG710">
        <v>5</v>
      </c>
      <c r="DH710">
        <v>5</v>
      </c>
      <c r="DI710">
        <v>5</v>
      </c>
      <c r="DJ710">
        <v>5</v>
      </c>
      <c r="DK710">
        <v>5</v>
      </c>
      <c r="DL710">
        <v>5</v>
      </c>
      <c r="DM710">
        <v>5</v>
      </c>
      <c r="DN710">
        <v>5</v>
      </c>
      <c r="DO710">
        <v>5</v>
      </c>
      <c r="DP710">
        <v>5</v>
      </c>
      <c r="DQ710">
        <v>5</v>
      </c>
      <c r="DR710">
        <v>5</v>
      </c>
      <c r="DS710">
        <v>5</v>
      </c>
      <c r="DT710">
        <v>5</v>
      </c>
      <c r="DU710">
        <v>5</v>
      </c>
      <c r="DV710">
        <v>5</v>
      </c>
      <c r="DW710">
        <v>5</v>
      </c>
      <c r="DX710">
        <v>5</v>
      </c>
      <c r="DY710">
        <v>5</v>
      </c>
      <c r="DZ710">
        <v>5</v>
      </c>
      <c r="EA710">
        <v>5</v>
      </c>
      <c r="EB710">
        <v>5</v>
      </c>
      <c r="EC710">
        <v>6</v>
      </c>
      <c r="ED710">
        <v>7</v>
      </c>
      <c r="EE710">
        <v>7</v>
      </c>
      <c r="EF710">
        <v>7</v>
      </c>
      <c r="EG710">
        <v>7</v>
      </c>
      <c r="EH710">
        <v>7</v>
      </c>
      <c r="EI710">
        <v>7</v>
      </c>
      <c r="EJ710">
        <v>8</v>
      </c>
      <c r="EK710">
        <v>8</v>
      </c>
      <c r="EL710">
        <v>8</v>
      </c>
      <c r="EM710">
        <v>8</v>
      </c>
      <c r="EN710">
        <v>8</v>
      </c>
      <c r="EO710">
        <v>8</v>
      </c>
      <c r="EP710">
        <v>8</v>
      </c>
      <c r="EQ710">
        <v>8</v>
      </c>
      <c r="ER710">
        <v>8</v>
      </c>
      <c r="ES710">
        <v>8</v>
      </c>
      <c r="ET710">
        <v>8</v>
      </c>
      <c r="EU710">
        <v>8</v>
      </c>
      <c r="EV710">
        <v>8</v>
      </c>
      <c r="EW710">
        <v>8</v>
      </c>
      <c r="EX710">
        <v>10</v>
      </c>
      <c r="EY710">
        <v>10</v>
      </c>
      <c r="EZ710">
        <v>10</v>
      </c>
      <c r="FA710">
        <v>10</v>
      </c>
      <c r="FB710">
        <v>10</v>
      </c>
      <c r="FC710">
        <v>10</v>
      </c>
      <c r="FD710">
        <v>10</v>
      </c>
      <c r="FE710">
        <v>10</v>
      </c>
      <c r="FF710">
        <v>10</v>
      </c>
      <c r="FG710">
        <v>10</v>
      </c>
      <c r="FH710">
        <v>10</v>
      </c>
      <c r="FI710">
        <v>10</v>
      </c>
      <c r="FJ710">
        <v>10</v>
      </c>
      <c r="FK710">
        <v>10</v>
      </c>
      <c r="FL710">
        <v>12</v>
      </c>
      <c r="FM710">
        <v>12</v>
      </c>
      <c r="FN710">
        <v>12</v>
      </c>
      <c r="FO710">
        <v>12</v>
      </c>
      <c r="FP710">
        <v>12</v>
      </c>
      <c r="FQ710">
        <v>12</v>
      </c>
      <c r="FR710">
        <v>12</v>
      </c>
      <c r="FS710">
        <v>15</v>
      </c>
      <c r="FT710">
        <v>15</v>
      </c>
      <c r="FU710">
        <v>15</v>
      </c>
      <c r="FV710">
        <v>15</v>
      </c>
      <c r="FW710">
        <v>15</v>
      </c>
      <c r="FX710">
        <v>17</v>
      </c>
      <c r="FY710">
        <v>18</v>
      </c>
      <c r="FZ710">
        <v>19</v>
      </c>
      <c r="GA710">
        <v>27</v>
      </c>
      <c r="GB710">
        <v>29</v>
      </c>
      <c r="GC710">
        <v>30</v>
      </c>
      <c r="GD710">
        <v>33</v>
      </c>
      <c r="GE710">
        <v>35</v>
      </c>
      <c r="GF710">
        <v>38</v>
      </c>
    </row>
    <row r="711" spans="2:188" x14ac:dyDescent="0.55000000000000004">
      <c r="B711" t="s">
        <v>548</v>
      </c>
      <c r="C711">
        <v>27.077207099999999</v>
      </c>
      <c r="D711">
        <v>-80.431097840000007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1</v>
      </c>
      <c r="CF711">
        <v>2</v>
      </c>
      <c r="CG711">
        <v>3</v>
      </c>
      <c r="CH711">
        <v>3</v>
      </c>
      <c r="CI711">
        <v>3</v>
      </c>
      <c r="CJ711">
        <v>3</v>
      </c>
      <c r="CK711">
        <v>4</v>
      </c>
      <c r="CL711">
        <v>4</v>
      </c>
      <c r="CM711">
        <v>4</v>
      </c>
      <c r="CN711">
        <v>4</v>
      </c>
      <c r="CO711">
        <v>4</v>
      </c>
      <c r="CP711">
        <v>4</v>
      </c>
      <c r="CQ711">
        <v>4</v>
      </c>
      <c r="CR711">
        <v>4</v>
      </c>
      <c r="CS711">
        <v>5</v>
      </c>
      <c r="CT711">
        <v>5</v>
      </c>
      <c r="CU711">
        <v>5</v>
      </c>
      <c r="CV711">
        <v>5</v>
      </c>
      <c r="CW711">
        <v>5</v>
      </c>
      <c r="CX711">
        <v>5</v>
      </c>
      <c r="CY711">
        <v>5</v>
      </c>
      <c r="CZ711">
        <v>6</v>
      </c>
      <c r="DA711">
        <v>6</v>
      </c>
      <c r="DB711">
        <v>6</v>
      </c>
      <c r="DC711">
        <v>6</v>
      </c>
      <c r="DD711">
        <v>6</v>
      </c>
      <c r="DE711">
        <v>6</v>
      </c>
      <c r="DF711">
        <v>6</v>
      </c>
      <c r="DG711">
        <v>6</v>
      </c>
      <c r="DH711">
        <v>6</v>
      </c>
      <c r="DI711">
        <v>6</v>
      </c>
      <c r="DJ711">
        <v>6</v>
      </c>
      <c r="DK711">
        <v>6</v>
      </c>
      <c r="DL711">
        <v>6</v>
      </c>
      <c r="DM711">
        <v>6</v>
      </c>
      <c r="DN711">
        <v>6</v>
      </c>
      <c r="DO711">
        <v>6</v>
      </c>
      <c r="DP711">
        <v>6</v>
      </c>
      <c r="DQ711">
        <v>7</v>
      </c>
      <c r="DR711">
        <v>7</v>
      </c>
      <c r="DS711">
        <v>8</v>
      </c>
      <c r="DT711">
        <v>8</v>
      </c>
      <c r="DU711">
        <v>8</v>
      </c>
      <c r="DV711">
        <v>9</v>
      </c>
      <c r="DW711">
        <v>9</v>
      </c>
      <c r="DX711">
        <v>9</v>
      </c>
      <c r="DY711">
        <v>9</v>
      </c>
      <c r="DZ711">
        <v>9</v>
      </c>
      <c r="EA711">
        <v>9</v>
      </c>
      <c r="EB711">
        <v>9</v>
      </c>
      <c r="EC711">
        <v>9</v>
      </c>
      <c r="ED711">
        <v>9</v>
      </c>
      <c r="EE711">
        <v>9</v>
      </c>
      <c r="EF711">
        <v>9</v>
      </c>
      <c r="EG711">
        <v>10</v>
      </c>
      <c r="EH711">
        <v>10</v>
      </c>
      <c r="EI711">
        <v>10</v>
      </c>
      <c r="EJ711">
        <v>12</v>
      </c>
      <c r="EK711">
        <v>12</v>
      </c>
      <c r="EL711">
        <v>13</v>
      </c>
      <c r="EM711">
        <v>13</v>
      </c>
      <c r="EN711">
        <v>15</v>
      </c>
      <c r="EO711">
        <v>15</v>
      </c>
      <c r="EP711">
        <v>16</v>
      </c>
      <c r="EQ711">
        <v>17</v>
      </c>
      <c r="ER711">
        <v>18</v>
      </c>
      <c r="ES711">
        <v>18</v>
      </c>
      <c r="ET711">
        <v>18</v>
      </c>
      <c r="EU711">
        <v>18</v>
      </c>
      <c r="EV711">
        <v>18</v>
      </c>
      <c r="EW711">
        <v>19</v>
      </c>
      <c r="EX711">
        <v>19</v>
      </c>
      <c r="EY711">
        <v>20</v>
      </c>
      <c r="EZ711">
        <v>20</v>
      </c>
      <c r="FA711">
        <v>20</v>
      </c>
      <c r="FB711">
        <v>22</v>
      </c>
      <c r="FC711">
        <v>22</v>
      </c>
      <c r="FD711">
        <v>23</v>
      </c>
      <c r="FE711">
        <v>23</v>
      </c>
      <c r="FF711">
        <v>25</v>
      </c>
      <c r="FG711">
        <v>25</v>
      </c>
      <c r="FH711">
        <v>25</v>
      </c>
      <c r="FI711">
        <v>25</v>
      </c>
      <c r="FJ711">
        <v>25</v>
      </c>
      <c r="FK711">
        <v>26</v>
      </c>
      <c r="FL711">
        <v>28</v>
      </c>
      <c r="FM711">
        <v>28</v>
      </c>
      <c r="FN711">
        <v>28</v>
      </c>
      <c r="FO711">
        <v>29</v>
      </c>
      <c r="FP711">
        <v>31</v>
      </c>
      <c r="FQ711">
        <v>34</v>
      </c>
      <c r="FR711">
        <v>36</v>
      </c>
      <c r="FS711">
        <v>38</v>
      </c>
      <c r="FT711">
        <v>40</v>
      </c>
      <c r="FU711">
        <v>42</v>
      </c>
      <c r="FV711">
        <v>42</v>
      </c>
      <c r="FW711">
        <v>42</v>
      </c>
      <c r="FX711">
        <v>43</v>
      </c>
      <c r="FY711">
        <v>46</v>
      </c>
      <c r="FZ711">
        <v>47</v>
      </c>
      <c r="GA711">
        <v>48</v>
      </c>
      <c r="GB711">
        <v>48</v>
      </c>
      <c r="GC711">
        <v>51</v>
      </c>
      <c r="GD711">
        <v>54</v>
      </c>
      <c r="GE711">
        <v>54</v>
      </c>
      <c r="GF711">
        <v>58</v>
      </c>
    </row>
    <row r="712" spans="2:188" x14ac:dyDescent="0.55000000000000004">
      <c r="B712" t="s">
        <v>548</v>
      </c>
      <c r="C712">
        <v>25.6112362</v>
      </c>
      <c r="D712">
        <v>-80.551705870000006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1</v>
      </c>
      <c r="BS712">
        <v>2</v>
      </c>
      <c r="BT712">
        <v>3</v>
      </c>
      <c r="BU712">
        <v>3</v>
      </c>
      <c r="BV712">
        <v>7</v>
      </c>
      <c r="BW712">
        <v>7</v>
      </c>
      <c r="BX712">
        <v>20</v>
      </c>
      <c r="BY712">
        <v>25</v>
      </c>
      <c r="BZ712">
        <v>31</v>
      </c>
      <c r="CA712">
        <v>31</v>
      </c>
      <c r="CB712">
        <v>37</v>
      </c>
      <c r="CC712">
        <v>41</v>
      </c>
      <c r="CD712">
        <v>49</v>
      </c>
      <c r="CE712">
        <v>62</v>
      </c>
      <c r="CF712">
        <v>74</v>
      </c>
      <c r="CG712">
        <v>91</v>
      </c>
      <c r="CH712">
        <v>97</v>
      </c>
      <c r="CI712">
        <v>109</v>
      </c>
      <c r="CJ712">
        <v>125</v>
      </c>
      <c r="CK712">
        <v>146</v>
      </c>
      <c r="CL712">
        <v>183</v>
      </c>
      <c r="CM712">
        <v>195</v>
      </c>
      <c r="CN712">
        <v>198</v>
      </c>
      <c r="CO712">
        <v>207</v>
      </c>
      <c r="CP712">
        <v>223</v>
      </c>
      <c r="CQ712">
        <v>233</v>
      </c>
      <c r="CR712">
        <v>240</v>
      </c>
      <c r="CS712">
        <v>270</v>
      </c>
      <c r="CT712">
        <v>287</v>
      </c>
      <c r="CU712">
        <v>295</v>
      </c>
      <c r="CV712">
        <v>301</v>
      </c>
      <c r="CW712">
        <v>302</v>
      </c>
      <c r="CX712">
        <v>324</v>
      </c>
      <c r="CY712">
        <v>338</v>
      </c>
      <c r="CZ712">
        <v>352</v>
      </c>
      <c r="DA712">
        <v>358</v>
      </c>
      <c r="DB712">
        <v>367</v>
      </c>
      <c r="DC712">
        <v>369</v>
      </c>
      <c r="DD712">
        <v>378</v>
      </c>
      <c r="DE712">
        <v>407</v>
      </c>
      <c r="DF712">
        <v>432</v>
      </c>
      <c r="DG712">
        <v>454</v>
      </c>
      <c r="DH712">
        <v>468</v>
      </c>
      <c r="DI712">
        <v>482</v>
      </c>
      <c r="DJ712">
        <v>487</v>
      </c>
      <c r="DK712">
        <v>490</v>
      </c>
      <c r="DL712">
        <v>505</v>
      </c>
      <c r="DM712">
        <v>518</v>
      </c>
      <c r="DN712">
        <v>535</v>
      </c>
      <c r="DO712">
        <v>548</v>
      </c>
      <c r="DP712">
        <v>559</v>
      </c>
      <c r="DQ712">
        <v>561</v>
      </c>
      <c r="DR712">
        <v>566</v>
      </c>
      <c r="DS712">
        <v>578</v>
      </c>
      <c r="DT712">
        <v>589</v>
      </c>
      <c r="DU712">
        <v>602</v>
      </c>
      <c r="DV712">
        <v>614</v>
      </c>
      <c r="DW712">
        <v>629</v>
      </c>
      <c r="DX712">
        <v>631</v>
      </c>
      <c r="DY712">
        <v>633</v>
      </c>
      <c r="DZ712">
        <v>633</v>
      </c>
      <c r="EA712">
        <v>655</v>
      </c>
      <c r="EB712">
        <v>669</v>
      </c>
      <c r="EC712">
        <v>685</v>
      </c>
      <c r="ED712">
        <v>700</v>
      </c>
      <c r="EE712">
        <v>700</v>
      </c>
      <c r="EF712">
        <v>702</v>
      </c>
      <c r="EG712">
        <v>722</v>
      </c>
      <c r="EH712">
        <v>731</v>
      </c>
      <c r="EI712">
        <v>746</v>
      </c>
      <c r="EJ712">
        <v>760</v>
      </c>
      <c r="EK712">
        <v>765</v>
      </c>
      <c r="EL712">
        <v>765</v>
      </c>
      <c r="EM712">
        <v>767</v>
      </c>
      <c r="EN712">
        <v>774</v>
      </c>
      <c r="EO712">
        <v>784</v>
      </c>
      <c r="EP712">
        <v>798</v>
      </c>
      <c r="EQ712">
        <v>809</v>
      </c>
      <c r="ER712">
        <v>822</v>
      </c>
      <c r="ES712">
        <v>825</v>
      </c>
      <c r="ET712">
        <v>826</v>
      </c>
      <c r="EU712">
        <v>847</v>
      </c>
      <c r="EV712">
        <v>850</v>
      </c>
      <c r="EW712">
        <v>859</v>
      </c>
      <c r="EX712">
        <v>864</v>
      </c>
      <c r="EY712">
        <v>874</v>
      </c>
      <c r="EZ712">
        <v>884</v>
      </c>
      <c r="FA712">
        <v>884</v>
      </c>
      <c r="FB712">
        <v>902</v>
      </c>
      <c r="FC712">
        <v>926</v>
      </c>
      <c r="FD712">
        <v>935</v>
      </c>
      <c r="FE712">
        <v>946</v>
      </c>
      <c r="FF712">
        <v>947</v>
      </c>
      <c r="FG712">
        <v>953</v>
      </c>
      <c r="FH712">
        <v>975</v>
      </c>
      <c r="FI712">
        <v>991</v>
      </c>
      <c r="FJ712">
        <v>1000</v>
      </c>
      <c r="FK712">
        <v>1018</v>
      </c>
      <c r="FL712">
        <v>1034</v>
      </c>
      <c r="FM712">
        <v>1038</v>
      </c>
      <c r="FN712">
        <v>1043</v>
      </c>
      <c r="FO712">
        <v>1051</v>
      </c>
      <c r="FP712">
        <v>1057</v>
      </c>
      <c r="FQ712">
        <v>1068</v>
      </c>
      <c r="FR712">
        <v>1092</v>
      </c>
      <c r="FS712">
        <v>1118</v>
      </c>
      <c r="FT712">
        <v>1132</v>
      </c>
      <c r="FU712">
        <v>1139</v>
      </c>
      <c r="FV712">
        <v>1143</v>
      </c>
      <c r="FW712">
        <v>1175</v>
      </c>
      <c r="FX712">
        <v>1202</v>
      </c>
      <c r="FY712">
        <v>1246</v>
      </c>
      <c r="FZ712">
        <v>1270</v>
      </c>
      <c r="GA712">
        <v>1274</v>
      </c>
      <c r="GB712">
        <v>1302</v>
      </c>
      <c r="GC712">
        <v>1309</v>
      </c>
      <c r="GD712">
        <v>1325</v>
      </c>
      <c r="GE712">
        <v>1342</v>
      </c>
      <c r="GF712">
        <v>1354</v>
      </c>
    </row>
    <row r="713" spans="2:188" x14ac:dyDescent="0.55000000000000004">
      <c r="B713" t="s">
        <v>548</v>
      </c>
      <c r="C713">
        <v>25.209046730000001</v>
      </c>
      <c r="D713">
        <v>-81.07812416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1</v>
      </c>
      <c r="BZ713">
        <v>2</v>
      </c>
      <c r="CA713">
        <v>2</v>
      </c>
      <c r="CB713">
        <v>2</v>
      </c>
      <c r="CC713">
        <v>2</v>
      </c>
      <c r="CD713">
        <v>3</v>
      </c>
      <c r="CE713">
        <v>3</v>
      </c>
      <c r="CF713">
        <v>3</v>
      </c>
      <c r="CG713">
        <v>3</v>
      </c>
      <c r="CH713">
        <v>3</v>
      </c>
      <c r="CI713">
        <v>3</v>
      </c>
      <c r="CJ713">
        <v>3</v>
      </c>
      <c r="CK713">
        <v>3</v>
      </c>
      <c r="CL713">
        <v>3</v>
      </c>
      <c r="CM713">
        <v>3</v>
      </c>
      <c r="CN713">
        <v>3</v>
      </c>
      <c r="CO713">
        <v>3</v>
      </c>
      <c r="CP713">
        <v>3</v>
      </c>
      <c r="CQ713">
        <v>3</v>
      </c>
      <c r="CR713">
        <v>3</v>
      </c>
      <c r="CS713">
        <v>3</v>
      </c>
      <c r="CT713">
        <v>3</v>
      </c>
      <c r="CU713">
        <v>3</v>
      </c>
      <c r="CV713">
        <v>3</v>
      </c>
      <c r="CW713">
        <v>3</v>
      </c>
      <c r="CX713">
        <v>3</v>
      </c>
      <c r="CY713">
        <v>3</v>
      </c>
      <c r="CZ713">
        <v>3</v>
      </c>
      <c r="DA713">
        <v>3</v>
      </c>
      <c r="DB713">
        <v>3</v>
      </c>
      <c r="DC713">
        <v>3</v>
      </c>
      <c r="DD713">
        <v>3</v>
      </c>
      <c r="DE713">
        <v>3</v>
      </c>
      <c r="DF713">
        <v>3</v>
      </c>
      <c r="DG713">
        <v>3</v>
      </c>
      <c r="DH713">
        <v>3</v>
      </c>
      <c r="DI713">
        <v>3</v>
      </c>
      <c r="DJ713">
        <v>3</v>
      </c>
      <c r="DK713">
        <v>3</v>
      </c>
      <c r="DL713">
        <v>3</v>
      </c>
      <c r="DM713">
        <v>3</v>
      </c>
      <c r="DN713">
        <v>3</v>
      </c>
      <c r="DO713">
        <v>3</v>
      </c>
      <c r="DP713">
        <v>3</v>
      </c>
      <c r="DQ713">
        <v>3</v>
      </c>
      <c r="DR713">
        <v>3</v>
      </c>
      <c r="DS713">
        <v>3</v>
      </c>
      <c r="DT713">
        <v>3</v>
      </c>
      <c r="DU713">
        <v>3</v>
      </c>
      <c r="DV713">
        <v>3</v>
      </c>
      <c r="DW713">
        <v>3</v>
      </c>
      <c r="DX713">
        <v>3</v>
      </c>
      <c r="DY713">
        <v>4</v>
      </c>
      <c r="DZ713">
        <v>4</v>
      </c>
      <c r="EA713">
        <v>4</v>
      </c>
      <c r="EB713">
        <v>4</v>
      </c>
      <c r="EC713">
        <v>4</v>
      </c>
      <c r="ED713">
        <v>4</v>
      </c>
      <c r="EE713">
        <v>4</v>
      </c>
      <c r="EF713">
        <v>4</v>
      </c>
      <c r="EG713">
        <v>4</v>
      </c>
      <c r="EH713">
        <v>4</v>
      </c>
      <c r="EI713">
        <v>4</v>
      </c>
      <c r="EJ713">
        <v>4</v>
      </c>
      <c r="EK713">
        <v>4</v>
      </c>
      <c r="EL713">
        <v>4</v>
      </c>
      <c r="EM713">
        <v>4</v>
      </c>
      <c r="EN713">
        <v>4</v>
      </c>
      <c r="EO713">
        <v>5</v>
      </c>
      <c r="EP713">
        <v>4</v>
      </c>
      <c r="EQ713">
        <v>4</v>
      </c>
      <c r="ER713">
        <v>4</v>
      </c>
      <c r="ES713">
        <v>4</v>
      </c>
      <c r="ET713">
        <v>4</v>
      </c>
      <c r="EU713">
        <v>4</v>
      </c>
      <c r="EV713">
        <v>4</v>
      </c>
      <c r="EW713">
        <v>4</v>
      </c>
      <c r="EX713">
        <v>4</v>
      </c>
      <c r="EY713">
        <v>4</v>
      </c>
      <c r="EZ713">
        <v>4</v>
      </c>
      <c r="FA713">
        <v>4</v>
      </c>
      <c r="FB713">
        <v>4</v>
      </c>
      <c r="FC713">
        <v>4</v>
      </c>
      <c r="FD713">
        <v>4</v>
      </c>
      <c r="FE713">
        <v>4</v>
      </c>
      <c r="FF713">
        <v>4</v>
      </c>
      <c r="FG713">
        <v>4</v>
      </c>
      <c r="FH713">
        <v>4</v>
      </c>
      <c r="FI713">
        <v>4</v>
      </c>
      <c r="FJ713">
        <v>4</v>
      </c>
      <c r="FK713">
        <v>5</v>
      </c>
      <c r="FL713">
        <v>5</v>
      </c>
      <c r="FM713">
        <v>5</v>
      </c>
      <c r="FN713">
        <v>5</v>
      </c>
      <c r="FO713">
        <v>5</v>
      </c>
      <c r="FP713">
        <v>5</v>
      </c>
      <c r="FQ713">
        <v>6</v>
      </c>
      <c r="FR713">
        <v>6</v>
      </c>
      <c r="FS713">
        <v>6</v>
      </c>
      <c r="FT713">
        <v>6</v>
      </c>
      <c r="FU713">
        <v>6</v>
      </c>
      <c r="FV713">
        <v>6</v>
      </c>
      <c r="FW713">
        <v>6</v>
      </c>
      <c r="FX713">
        <v>6</v>
      </c>
      <c r="FY713">
        <v>6</v>
      </c>
      <c r="FZ713">
        <v>6</v>
      </c>
      <c r="GA713">
        <v>6</v>
      </c>
      <c r="GB713">
        <v>6</v>
      </c>
      <c r="GC713">
        <v>6</v>
      </c>
      <c r="GD713">
        <v>6</v>
      </c>
      <c r="GE713">
        <v>6</v>
      </c>
      <c r="GF713">
        <v>6</v>
      </c>
    </row>
    <row r="714" spans="2:188" x14ac:dyDescent="0.55000000000000004">
      <c r="B714" t="s">
        <v>548</v>
      </c>
      <c r="C714">
        <v>30.610371409999999</v>
      </c>
      <c r="D714">
        <v>-81.802975219999993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0</v>
      </c>
      <c r="CQ714">
        <v>0</v>
      </c>
      <c r="CR714">
        <v>0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0</v>
      </c>
      <c r="CY714">
        <v>0</v>
      </c>
      <c r="CZ714">
        <v>0</v>
      </c>
      <c r="DA714">
        <v>0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  <c r="FG714">
        <v>1</v>
      </c>
      <c r="FH714">
        <v>1</v>
      </c>
      <c r="FI714">
        <v>1</v>
      </c>
      <c r="FJ714">
        <v>1</v>
      </c>
      <c r="FK714">
        <v>1</v>
      </c>
      <c r="FL714">
        <v>1</v>
      </c>
      <c r="FM714">
        <v>1</v>
      </c>
      <c r="FN714">
        <v>1</v>
      </c>
      <c r="FO714">
        <v>1</v>
      </c>
      <c r="FP714">
        <v>2</v>
      </c>
      <c r="FQ714">
        <v>2</v>
      </c>
      <c r="FR714">
        <v>2</v>
      </c>
      <c r="FS714">
        <v>2</v>
      </c>
      <c r="FT714">
        <v>2</v>
      </c>
      <c r="FU714">
        <v>2</v>
      </c>
      <c r="FV714">
        <v>2</v>
      </c>
      <c r="FW714">
        <v>3</v>
      </c>
      <c r="FX714">
        <v>3</v>
      </c>
      <c r="FY714">
        <v>3</v>
      </c>
      <c r="FZ714">
        <v>3</v>
      </c>
      <c r="GA714">
        <v>4</v>
      </c>
      <c r="GB714">
        <v>4</v>
      </c>
      <c r="GC714">
        <v>4</v>
      </c>
      <c r="GD714">
        <v>5</v>
      </c>
      <c r="GE714">
        <v>7</v>
      </c>
      <c r="GF714">
        <v>7</v>
      </c>
    </row>
    <row r="715" spans="2:188" x14ac:dyDescent="0.55000000000000004">
      <c r="B715" t="s">
        <v>548</v>
      </c>
      <c r="C715">
        <v>30.691430279999999</v>
      </c>
      <c r="D715">
        <v>-86.59267105000000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0</v>
      </c>
      <c r="BT715">
        <v>0</v>
      </c>
      <c r="BU715">
        <v>0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1</v>
      </c>
      <c r="CE715">
        <v>1</v>
      </c>
      <c r="CF715">
        <v>1</v>
      </c>
      <c r="CG715">
        <v>1</v>
      </c>
      <c r="CH715">
        <v>1</v>
      </c>
      <c r="CI715">
        <v>1</v>
      </c>
      <c r="CJ715">
        <v>1</v>
      </c>
      <c r="CK715">
        <v>1</v>
      </c>
      <c r="CL715">
        <v>1</v>
      </c>
      <c r="CM715">
        <v>1</v>
      </c>
      <c r="CN715">
        <v>1</v>
      </c>
      <c r="CO715">
        <v>3</v>
      </c>
      <c r="CP715">
        <v>3</v>
      </c>
      <c r="CQ715">
        <v>3</v>
      </c>
      <c r="CR715">
        <v>3</v>
      </c>
      <c r="CS715">
        <v>3</v>
      </c>
      <c r="CT715">
        <v>3</v>
      </c>
      <c r="CU715">
        <v>3</v>
      </c>
      <c r="CV715">
        <v>3</v>
      </c>
      <c r="CW715">
        <v>3</v>
      </c>
      <c r="CX715">
        <v>3</v>
      </c>
      <c r="CY715">
        <v>3</v>
      </c>
      <c r="CZ715">
        <v>4</v>
      </c>
      <c r="DA715">
        <v>4</v>
      </c>
      <c r="DB715">
        <v>5</v>
      </c>
      <c r="DC715">
        <v>5</v>
      </c>
      <c r="DD715">
        <v>5</v>
      </c>
      <c r="DE715">
        <v>5</v>
      </c>
      <c r="DF715">
        <v>5</v>
      </c>
      <c r="DG715">
        <v>5</v>
      </c>
      <c r="DH715">
        <v>5</v>
      </c>
      <c r="DI715">
        <v>5</v>
      </c>
      <c r="DJ715">
        <v>5</v>
      </c>
      <c r="DK715">
        <v>5</v>
      </c>
      <c r="DL715">
        <v>5</v>
      </c>
      <c r="DM715">
        <v>5</v>
      </c>
      <c r="DN715">
        <v>5</v>
      </c>
      <c r="DO715">
        <v>5</v>
      </c>
      <c r="DP715">
        <v>5</v>
      </c>
      <c r="DQ715">
        <v>5</v>
      </c>
      <c r="DR715">
        <v>5</v>
      </c>
      <c r="DS715">
        <v>5</v>
      </c>
      <c r="DT715">
        <v>5</v>
      </c>
      <c r="DU715">
        <v>6</v>
      </c>
      <c r="DV715">
        <v>6</v>
      </c>
      <c r="DW715">
        <v>6</v>
      </c>
      <c r="DX715">
        <v>6</v>
      </c>
      <c r="DY715">
        <v>6</v>
      </c>
      <c r="DZ715">
        <v>6</v>
      </c>
      <c r="EA715">
        <v>6</v>
      </c>
      <c r="EB715">
        <v>6</v>
      </c>
      <c r="EC715">
        <v>6</v>
      </c>
      <c r="ED715">
        <v>6</v>
      </c>
      <c r="EE715">
        <v>6</v>
      </c>
      <c r="EF715">
        <v>6</v>
      </c>
      <c r="EG715">
        <v>6</v>
      </c>
      <c r="EH715">
        <v>6</v>
      </c>
      <c r="EI715">
        <v>6</v>
      </c>
      <c r="EJ715">
        <v>6</v>
      </c>
      <c r="EK715">
        <v>6</v>
      </c>
      <c r="EL715">
        <v>6</v>
      </c>
      <c r="EM715">
        <v>6</v>
      </c>
      <c r="EN715">
        <v>6</v>
      </c>
      <c r="EO715">
        <v>6</v>
      </c>
      <c r="EP715">
        <v>6</v>
      </c>
      <c r="EQ715">
        <v>6</v>
      </c>
      <c r="ER715">
        <v>6</v>
      </c>
      <c r="ES715">
        <v>6</v>
      </c>
      <c r="ET715">
        <v>6</v>
      </c>
      <c r="EU715">
        <v>6</v>
      </c>
      <c r="EV715">
        <v>6</v>
      </c>
      <c r="EW715">
        <v>6</v>
      </c>
      <c r="EX715">
        <v>6</v>
      </c>
      <c r="EY715">
        <v>6</v>
      </c>
      <c r="EZ715">
        <v>6</v>
      </c>
      <c r="FA715">
        <v>6</v>
      </c>
      <c r="FB715">
        <v>6</v>
      </c>
      <c r="FC715">
        <v>6</v>
      </c>
      <c r="FD715">
        <v>6</v>
      </c>
      <c r="FE715">
        <v>6</v>
      </c>
      <c r="FF715">
        <v>6</v>
      </c>
      <c r="FG715">
        <v>6</v>
      </c>
      <c r="FH715">
        <v>6</v>
      </c>
      <c r="FI715">
        <v>6</v>
      </c>
      <c r="FJ715">
        <v>7</v>
      </c>
      <c r="FK715">
        <v>8</v>
      </c>
      <c r="FL715">
        <v>8</v>
      </c>
      <c r="FM715">
        <v>8</v>
      </c>
      <c r="FN715">
        <v>8</v>
      </c>
      <c r="FO715">
        <v>8</v>
      </c>
      <c r="FP715">
        <v>9</v>
      </c>
      <c r="FQ715">
        <v>9</v>
      </c>
      <c r="FR715">
        <v>10</v>
      </c>
      <c r="FS715">
        <v>10</v>
      </c>
      <c r="FT715">
        <v>10</v>
      </c>
      <c r="FU715">
        <v>10</v>
      </c>
      <c r="FV715">
        <v>10</v>
      </c>
      <c r="FW715">
        <v>10</v>
      </c>
      <c r="FX715">
        <v>10</v>
      </c>
      <c r="FY715">
        <v>12</v>
      </c>
      <c r="FZ715">
        <v>12</v>
      </c>
      <c r="GA715">
        <v>12</v>
      </c>
      <c r="GB715">
        <v>15</v>
      </c>
      <c r="GC715">
        <v>15</v>
      </c>
      <c r="GD715">
        <v>16</v>
      </c>
      <c r="GE715">
        <v>16</v>
      </c>
      <c r="GF715">
        <v>16</v>
      </c>
    </row>
    <row r="716" spans="2:188" x14ac:dyDescent="0.55000000000000004">
      <c r="B716" t="s">
        <v>548</v>
      </c>
      <c r="C716">
        <v>27.386336199999899</v>
      </c>
      <c r="D716">
        <v>-80.889443470000003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0</v>
      </c>
      <c r="DA716">
        <v>0</v>
      </c>
      <c r="DB716">
        <v>0</v>
      </c>
      <c r="DC716">
        <v>0</v>
      </c>
      <c r="DD716">
        <v>0</v>
      </c>
      <c r="DE716">
        <v>0</v>
      </c>
      <c r="DF716">
        <v>0</v>
      </c>
      <c r="DG716">
        <v>0</v>
      </c>
      <c r="DH716">
        <v>0</v>
      </c>
      <c r="DI716">
        <v>0</v>
      </c>
      <c r="DJ716">
        <v>0</v>
      </c>
      <c r="DK716">
        <v>0</v>
      </c>
      <c r="DL716">
        <v>0</v>
      </c>
      <c r="DM716">
        <v>0</v>
      </c>
      <c r="DN716">
        <v>0</v>
      </c>
      <c r="DO716">
        <v>0</v>
      </c>
      <c r="DP716">
        <v>0</v>
      </c>
      <c r="DQ716">
        <v>0</v>
      </c>
      <c r="DR716">
        <v>0</v>
      </c>
      <c r="DS716">
        <v>0</v>
      </c>
      <c r="DT716">
        <v>0</v>
      </c>
      <c r="DU716">
        <v>0</v>
      </c>
      <c r="DV716">
        <v>0</v>
      </c>
      <c r="DW716">
        <v>0</v>
      </c>
      <c r="DX716">
        <v>0</v>
      </c>
      <c r="DY716">
        <v>0</v>
      </c>
      <c r="DZ716">
        <v>0</v>
      </c>
      <c r="EA716">
        <v>0</v>
      </c>
      <c r="EB716">
        <v>0</v>
      </c>
      <c r="EC716">
        <v>0</v>
      </c>
      <c r="ED716">
        <v>0</v>
      </c>
      <c r="EE716">
        <v>0</v>
      </c>
      <c r="EF716">
        <v>0</v>
      </c>
      <c r="EG716">
        <v>0</v>
      </c>
      <c r="EH716">
        <v>0</v>
      </c>
      <c r="EI716">
        <v>0</v>
      </c>
      <c r="EJ716">
        <v>0</v>
      </c>
      <c r="EK716">
        <v>0</v>
      </c>
      <c r="EL716">
        <v>0</v>
      </c>
      <c r="EM716">
        <v>0</v>
      </c>
      <c r="EN716">
        <v>0</v>
      </c>
      <c r="EO716">
        <v>0</v>
      </c>
      <c r="EP716">
        <v>0</v>
      </c>
      <c r="EQ716">
        <v>0</v>
      </c>
      <c r="ER716">
        <v>0</v>
      </c>
      <c r="ES716">
        <v>0</v>
      </c>
      <c r="ET716">
        <v>0</v>
      </c>
      <c r="EU716">
        <v>0</v>
      </c>
      <c r="EV716">
        <v>0</v>
      </c>
      <c r="EW716">
        <v>0</v>
      </c>
      <c r="EX716">
        <v>0</v>
      </c>
      <c r="EY716">
        <v>0</v>
      </c>
      <c r="EZ716">
        <v>0</v>
      </c>
      <c r="FA716">
        <v>0</v>
      </c>
      <c r="FB716">
        <v>0</v>
      </c>
      <c r="FC716">
        <v>0</v>
      </c>
      <c r="FD716">
        <v>0</v>
      </c>
      <c r="FE716">
        <v>0</v>
      </c>
      <c r="FF716">
        <v>0</v>
      </c>
      <c r="FG716">
        <v>0</v>
      </c>
      <c r="FH716">
        <v>0</v>
      </c>
      <c r="FI716">
        <v>0</v>
      </c>
      <c r="FJ716">
        <v>0</v>
      </c>
      <c r="FK716">
        <v>0</v>
      </c>
      <c r="FL716">
        <v>0</v>
      </c>
      <c r="FM716">
        <v>0</v>
      </c>
      <c r="FN716">
        <v>0</v>
      </c>
      <c r="FO716">
        <v>0</v>
      </c>
      <c r="FP716">
        <v>0</v>
      </c>
      <c r="FQ716">
        <v>0</v>
      </c>
      <c r="FR716">
        <v>0</v>
      </c>
      <c r="FS716">
        <v>0</v>
      </c>
      <c r="FT716">
        <v>2</v>
      </c>
      <c r="FU716">
        <v>2</v>
      </c>
      <c r="FV716">
        <v>2</v>
      </c>
      <c r="FW716">
        <v>2</v>
      </c>
      <c r="FX716">
        <v>2</v>
      </c>
      <c r="FY716">
        <v>2</v>
      </c>
      <c r="FZ716">
        <v>2</v>
      </c>
      <c r="GA716">
        <v>2</v>
      </c>
      <c r="GB716">
        <v>2</v>
      </c>
      <c r="GC716">
        <v>2</v>
      </c>
      <c r="GD716">
        <v>2</v>
      </c>
      <c r="GE716">
        <v>2</v>
      </c>
      <c r="GF716">
        <v>2</v>
      </c>
    </row>
    <row r="717" spans="2:188" x14ac:dyDescent="0.55000000000000004">
      <c r="B717" t="s">
        <v>548</v>
      </c>
      <c r="C717">
        <v>28.51367621</v>
      </c>
      <c r="D717">
        <v>-81.31799497999999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1</v>
      </c>
      <c r="BI717">
        <v>1</v>
      </c>
      <c r="BJ717">
        <v>2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4</v>
      </c>
      <c r="BR717">
        <v>4</v>
      </c>
      <c r="BS717">
        <v>4</v>
      </c>
      <c r="BT717">
        <v>4</v>
      </c>
      <c r="BU717">
        <v>4</v>
      </c>
      <c r="BV717">
        <v>4</v>
      </c>
      <c r="BW717">
        <v>4</v>
      </c>
      <c r="BX717">
        <v>5</v>
      </c>
      <c r="BY717">
        <v>6</v>
      </c>
      <c r="BZ717">
        <v>8</v>
      </c>
      <c r="CA717">
        <v>8</v>
      </c>
      <c r="CB717">
        <v>8</v>
      </c>
      <c r="CC717">
        <v>9</v>
      </c>
      <c r="CD717">
        <v>10</v>
      </c>
      <c r="CE717">
        <v>11</v>
      </c>
      <c r="CF717">
        <v>13</v>
      </c>
      <c r="CG717">
        <v>13</v>
      </c>
      <c r="CH717">
        <v>13</v>
      </c>
      <c r="CI717">
        <v>13</v>
      </c>
      <c r="CJ717">
        <v>13</v>
      </c>
      <c r="CK717">
        <v>18</v>
      </c>
      <c r="CL717">
        <v>21</v>
      </c>
      <c r="CM717">
        <v>23</v>
      </c>
      <c r="CN717">
        <v>23</v>
      </c>
      <c r="CO717">
        <v>23</v>
      </c>
      <c r="CP717">
        <v>27</v>
      </c>
      <c r="CQ717">
        <v>27</v>
      </c>
      <c r="CR717">
        <v>28</v>
      </c>
      <c r="CS717">
        <v>29</v>
      </c>
      <c r="CT717">
        <v>30</v>
      </c>
      <c r="CU717">
        <v>30</v>
      </c>
      <c r="CV717">
        <v>30</v>
      </c>
      <c r="CW717">
        <v>30</v>
      </c>
      <c r="CX717">
        <v>32</v>
      </c>
      <c r="CY717">
        <v>33</v>
      </c>
      <c r="CZ717">
        <v>34</v>
      </c>
      <c r="DA717">
        <v>34</v>
      </c>
      <c r="DB717">
        <v>35</v>
      </c>
      <c r="DC717">
        <v>35</v>
      </c>
      <c r="DD717">
        <v>35</v>
      </c>
      <c r="DE717">
        <v>35</v>
      </c>
      <c r="DF717">
        <v>36</v>
      </c>
      <c r="DG717">
        <v>36</v>
      </c>
      <c r="DH717">
        <v>35</v>
      </c>
      <c r="DI717">
        <v>35</v>
      </c>
      <c r="DJ717">
        <v>35</v>
      </c>
      <c r="DK717">
        <v>35</v>
      </c>
      <c r="DL717">
        <v>35</v>
      </c>
      <c r="DM717">
        <v>36</v>
      </c>
      <c r="DN717">
        <v>36</v>
      </c>
      <c r="DO717">
        <v>36</v>
      </c>
      <c r="DP717">
        <v>38</v>
      </c>
      <c r="DQ717">
        <v>38</v>
      </c>
      <c r="DR717">
        <v>38</v>
      </c>
      <c r="DS717">
        <v>38</v>
      </c>
      <c r="DT717">
        <v>38</v>
      </c>
      <c r="DU717">
        <v>38</v>
      </c>
      <c r="DV717">
        <v>38</v>
      </c>
      <c r="DW717">
        <v>39</v>
      </c>
      <c r="DX717">
        <v>39</v>
      </c>
      <c r="DY717">
        <v>39</v>
      </c>
      <c r="DZ717">
        <v>39</v>
      </c>
      <c r="EA717">
        <v>39</v>
      </c>
      <c r="EB717">
        <v>40</v>
      </c>
      <c r="EC717">
        <v>41</v>
      </c>
      <c r="ED717">
        <v>41</v>
      </c>
      <c r="EE717">
        <v>41</v>
      </c>
      <c r="EF717">
        <v>41</v>
      </c>
      <c r="EG717">
        <v>41</v>
      </c>
      <c r="EH717">
        <v>41</v>
      </c>
      <c r="EI717">
        <v>43</v>
      </c>
      <c r="EJ717">
        <v>43</v>
      </c>
      <c r="EK717">
        <v>45</v>
      </c>
      <c r="EL717">
        <v>45</v>
      </c>
      <c r="EM717">
        <v>45</v>
      </c>
      <c r="EN717">
        <v>45</v>
      </c>
      <c r="EO717">
        <v>46</v>
      </c>
      <c r="EP717">
        <v>46</v>
      </c>
      <c r="EQ717">
        <v>46</v>
      </c>
      <c r="ER717">
        <v>46</v>
      </c>
      <c r="ES717">
        <v>46</v>
      </c>
      <c r="ET717">
        <v>46</v>
      </c>
      <c r="EU717">
        <v>47</v>
      </c>
      <c r="EV717">
        <v>48</v>
      </c>
      <c r="EW717">
        <v>48</v>
      </c>
      <c r="EX717">
        <v>48</v>
      </c>
      <c r="EY717">
        <v>48</v>
      </c>
      <c r="EZ717">
        <v>48</v>
      </c>
      <c r="FA717">
        <v>49</v>
      </c>
      <c r="FB717">
        <v>51</v>
      </c>
      <c r="FC717">
        <v>53</v>
      </c>
      <c r="FD717">
        <v>55</v>
      </c>
      <c r="FE717">
        <v>56</v>
      </c>
      <c r="FF717">
        <v>56</v>
      </c>
      <c r="FG717">
        <v>56</v>
      </c>
      <c r="FH717">
        <v>56</v>
      </c>
      <c r="FI717">
        <v>58</v>
      </c>
      <c r="FJ717">
        <v>58</v>
      </c>
      <c r="FK717">
        <v>59</v>
      </c>
      <c r="FL717">
        <v>59</v>
      </c>
      <c r="FM717">
        <v>59</v>
      </c>
      <c r="FN717">
        <v>59</v>
      </c>
      <c r="FO717">
        <v>61</v>
      </c>
      <c r="FP717">
        <v>61</v>
      </c>
      <c r="FQ717">
        <v>63</v>
      </c>
      <c r="FR717">
        <v>69</v>
      </c>
      <c r="FS717">
        <v>78</v>
      </c>
      <c r="FT717">
        <v>80</v>
      </c>
      <c r="FU717">
        <v>80</v>
      </c>
      <c r="FV717">
        <v>83</v>
      </c>
      <c r="FW717">
        <v>85</v>
      </c>
      <c r="FX717">
        <v>94</v>
      </c>
      <c r="FY717">
        <v>102</v>
      </c>
      <c r="FZ717">
        <v>103</v>
      </c>
      <c r="GA717">
        <v>117</v>
      </c>
      <c r="GB717">
        <v>120</v>
      </c>
      <c r="GC717">
        <v>119</v>
      </c>
      <c r="GD717">
        <v>124</v>
      </c>
      <c r="GE717">
        <v>138</v>
      </c>
      <c r="GF717">
        <v>156</v>
      </c>
    </row>
    <row r="718" spans="2:188" x14ac:dyDescent="0.55000000000000004">
      <c r="B718" t="s">
        <v>548</v>
      </c>
      <c r="C718">
        <v>28.06312234</v>
      </c>
      <c r="D718">
        <v>-81.148829259999999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1</v>
      </c>
      <c r="BW718">
        <v>1</v>
      </c>
      <c r="BX718">
        <v>4</v>
      </c>
      <c r="BY718">
        <v>4</v>
      </c>
      <c r="BZ718">
        <v>4</v>
      </c>
      <c r="CA718">
        <v>4</v>
      </c>
      <c r="CB718">
        <v>4</v>
      </c>
      <c r="CC718">
        <v>4</v>
      </c>
      <c r="CD718">
        <v>4</v>
      </c>
      <c r="CE718">
        <v>4</v>
      </c>
      <c r="CF718">
        <v>5</v>
      </c>
      <c r="CG718">
        <v>5</v>
      </c>
      <c r="CH718">
        <v>5</v>
      </c>
      <c r="CI718">
        <v>5</v>
      </c>
      <c r="CJ718">
        <v>5</v>
      </c>
      <c r="CK718">
        <v>5</v>
      </c>
      <c r="CL718">
        <v>5</v>
      </c>
      <c r="CM718">
        <v>5</v>
      </c>
      <c r="CN718">
        <v>5</v>
      </c>
      <c r="CO718">
        <v>5</v>
      </c>
      <c r="CP718">
        <v>5</v>
      </c>
      <c r="CQ718">
        <v>6</v>
      </c>
      <c r="CR718">
        <v>6</v>
      </c>
      <c r="CS718">
        <v>7</v>
      </c>
      <c r="CT718">
        <v>7</v>
      </c>
      <c r="CU718">
        <v>7</v>
      </c>
      <c r="CV718">
        <v>7</v>
      </c>
      <c r="CW718">
        <v>7</v>
      </c>
      <c r="CX718">
        <v>7</v>
      </c>
      <c r="CY718">
        <v>7</v>
      </c>
      <c r="CZ718">
        <v>7</v>
      </c>
      <c r="DA718">
        <v>7</v>
      </c>
      <c r="DB718">
        <v>8</v>
      </c>
      <c r="DC718">
        <v>8</v>
      </c>
      <c r="DD718">
        <v>8</v>
      </c>
      <c r="DE718">
        <v>9</v>
      </c>
      <c r="DF718">
        <v>11</v>
      </c>
      <c r="DG718">
        <v>11</v>
      </c>
      <c r="DH718">
        <v>12</v>
      </c>
      <c r="DI718">
        <v>12</v>
      </c>
      <c r="DJ718">
        <v>12</v>
      </c>
      <c r="DK718">
        <v>13</v>
      </c>
      <c r="DL718">
        <v>15</v>
      </c>
      <c r="DM718">
        <v>16</v>
      </c>
      <c r="DN718">
        <v>16</v>
      </c>
      <c r="DO718">
        <v>16</v>
      </c>
      <c r="DP718">
        <v>17</v>
      </c>
      <c r="DQ718">
        <v>17</v>
      </c>
      <c r="DR718">
        <v>17</v>
      </c>
      <c r="DS718">
        <v>17</v>
      </c>
      <c r="DT718">
        <v>18</v>
      </c>
      <c r="DU718">
        <v>18</v>
      </c>
      <c r="DV718">
        <v>18</v>
      </c>
      <c r="DW718">
        <v>18</v>
      </c>
      <c r="DX718">
        <v>18</v>
      </c>
      <c r="DY718">
        <v>18</v>
      </c>
      <c r="DZ718">
        <v>18</v>
      </c>
      <c r="EA718">
        <v>19</v>
      </c>
      <c r="EB718">
        <v>19</v>
      </c>
      <c r="EC718">
        <v>19</v>
      </c>
      <c r="ED718">
        <v>19</v>
      </c>
      <c r="EE718">
        <v>19</v>
      </c>
      <c r="EF718">
        <v>19</v>
      </c>
      <c r="EG718">
        <v>20</v>
      </c>
      <c r="EH718">
        <v>20</v>
      </c>
      <c r="EI718">
        <v>20</v>
      </c>
      <c r="EJ718">
        <v>20</v>
      </c>
      <c r="EK718">
        <v>20</v>
      </c>
      <c r="EL718">
        <v>21</v>
      </c>
      <c r="EM718">
        <v>21</v>
      </c>
      <c r="EN718">
        <v>21</v>
      </c>
      <c r="EO718">
        <v>21</v>
      </c>
      <c r="EP718">
        <v>21</v>
      </c>
      <c r="EQ718">
        <v>21</v>
      </c>
      <c r="ER718">
        <v>21</v>
      </c>
      <c r="ES718">
        <v>21</v>
      </c>
      <c r="ET718">
        <v>21</v>
      </c>
      <c r="EU718">
        <v>21</v>
      </c>
      <c r="EV718">
        <v>22</v>
      </c>
      <c r="EW718">
        <v>22</v>
      </c>
      <c r="EX718">
        <v>23</v>
      </c>
      <c r="EY718">
        <v>23</v>
      </c>
      <c r="EZ718">
        <v>23</v>
      </c>
      <c r="FA718">
        <v>23</v>
      </c>
      <c r="FB718">
        <v>23</v>
      </c>
      <c r="FC718">
        <v>24</v>
      </c>
      <c r="FD718">
        <v>24</v>
      </c>
      <c r="FE718">
        <v>24</v>
      </c>
      <c r="FF718">
        <v>24</v>
      </c>
      <c r="FG718">
        <v>24</v>
      </c>
      <c r="FH718">
        <v>24</v>
      </c>
      <c r="FI718">
        <v>24</v>
      </c>
      <c r="FJ718">
        <v>25</v>
      </c>
      <c r="FK718">
        <v>26</v>
      </c>
      <c r="FL718">
        <v>25</v>
      </c>
      <c r="FM718">
        <v>26</v>
      </c>
      <c r="FN718">
        <v>27</v>
      </c>
      <c r="FO718">
        <v>29</v>
      </c>
      <c r="FP718">
        <v>29</v>
      </c>
      <c r="FQ718">
        <v>30</v>
      </c>
      <c r="FR718">
        <v>31</v>
      </c>
      <c r="FS718">
        <v>31</v>
      </c>
      <c r="FT718">
        <v>31</v>
      </c>
      <c r="FU718">
        <v>31</v>
      </c>
      <c r="FV718">
        <v>31</v>
      </c>
      <c r="FW718">
        <v>37</v>
      </c>
      <c r="FX718">
        <v>37</v>
      </c>
      <c r="FY718">
        <v>37</v>
      </c>
      <c r="FZ718">
        <v>38</v>
      </c>
      <c r="GA718">
        <v>38</v>
      </c>
      <c r="GB718">
        <v>38</v>
      </c>
      <c r="GC718">
        <v>38</v>
      </c>
      <c r="GD718">
        <v>43</v>
      </c>
      <c r="GE718">
        <v>43</v>
      </c>
      <c r="GF718">
        <v>49</v>
      </c>
    </row>
    <row r="719" spans="2:188" x14ac:dyDescent="0.55000000000000004">
      <c r="B719" t="s">
        <v>548</v>
      </c>
      <c r="C719">
        <v>26.646762720000002</v>
      </c>
      <c r="D719">
        <v>-80.46536002000000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3</v>
      </c>
      <c r="BO719">
        <v>3</v>
      </c>
      <c r="BP719">
        <v>3</v>
      </c>
      <c r="BQ719">
        <v>3</v>
      </c>
      <c r="BR719">
        <v>3</v>
      </c>
      <c r="BS719">
        <v>5</v>
      </c>
      <c r="BT719">
        <v>5</v>
      </c>
      <c r="BU719">
        <v>7</v>
      </c>
      <c r="BV719">
        <v>14</v>
      </c>
      <c r="BW719">
        <v>14</v>
      </c>
      <c r="BX719">
        <v>27</v>
      </c>
      <c r="BY719">
        <v>29</v>
      </c>
      <c r="BZ719">
        <v>35</v>
      </c>
      <c r="CA719">
        <v>49</v>
      </c>
      <c r="CB719">
        <v>49</v>
      </c>
      <c r="CC719">
        <v>51</v>
      </c>
      <c r="CD719">
        <v>69</v>
      </c>
      <c r="CE719">
        <v>73</v>
      </c>
      <c r="CF719">
        <v>76</v>
      </c>
      <c r="CG719">
        <v>80</v>
      </c>
      <c r="CH719">
        <v>81</v>
      </c>
      <c r="CI719">
        <v>92</v>
      </c>
      <c r="CJ719">
        <v>93</v>
      </c>
      <c r="CK719">
        <v>105</v>
      </c>
      <c r="CL719">
        <v>112</v>
      </c>
      <c r="CM719">
        <v>115</v>
      </c>
      <c r="CN719">
        <v>114</v>
      </c>
      <c r="CO719">
        <v>121</v>
      </c>
      <c r="CP719">
        <v>122</v>
      </c>
      <c r="CQ719">
        <v>131</v>
      </c>
      <c r="CR719">
        <v>131</v>
      </c>
      <c r="CS719">
        <v>144</v>
      </c>
      <c r="CT719">
        <v>155</v>
      </c>
      <c r="CU719">
        <v>155</v>
      </c>
      <c r="CV719">
        <v>155</v>
      </c>
      <c r="CW719">
        <v>156</v>
      </c>
      <c r="CX719">
        <v>173</v>
      </c>
      <c r="CY719">
        <v>178</v>
      </c>
      <c r="CZ719">
        <v>186</v>
      </c>
      <c r="DA719">
        <v>191</v>
      </c>
      <c r="DB719">
        <v>195</v>
      </c>
      <c r="DC719">
        <v>196</v>
      </c>
      <c r="DD719">
        <v>196</v>
      </c>
      <c r="DE719">
        <v>205</v>
      </c>
      <c r="DF719">
        <v>215</v>
      </c>
      <c r="DG719">
        <v>222</v>
      </c>
      <c r="DH719">
        <v>229</v>
      </c>
      <c r="DI719">
        <v>237</v>
      </c>
      <c r="DJ719">
        <v>237</v>
      </c>
      <c r="DK719">
        <v>238</v>
      </c>
      <c r="DL719">
        <v>245</v>
      </c>
      <c r="DM719">
        <v>254</v>
      </c>
      <c r="DN719">
        <v>263</v>
      </c>
      <c r="DO719">
        <v>271</v>
      </c>
      <c r="DP719">
        <v>275</v>
      </c>
      <c r="DQ719">
        <v>275</v>
      </c>
      <c r="DR719">
        <v>275</v>
      </c>
      <c r="DS719">
        <v>284</v>
      </c>
      <c r="DT719">
        <v>291</v>
      </c>
      <c r="DU719">
        <v>308</v>
      </c>
      <c r="DV719">
        <v>311</v>
      </c>
      <c r="DW719">
        <v>315</v>
      </c>
      <c r="DX719">
        <v>315</v>
      </c>
      <c r="DY719">
        <v>315</v>
      </c>
      <c r="DZ719">
        <v>315</v>
      </c>
      <c r="EA719">
        <v>320</v>
      </c>
      <c r="EB719">
        <v>327</v>
      </c>
      <c r="EC719">
        <v>335</v>
      </c>
      <c r="ED719">
        <v>337</v>
      </c>
      <c r="EE719">
        <v>337</v>
      </c>
      <c r="EF719">
        <v>337</v>
      </c>
      <c r="EG719">
        <v>351</v>
      </c>
      <c r="EH719">
        <v>359</v>
      </c>
      <c r="EI719">
        <v>363</v>
      </c>
      <c r="EJ719">
        <v>367</v>
      </c>
      <c r="EK719">
        <v>370</v>
      </c>
      <c r="EL719">
        <v>372</v>
      </c>
      <c r="EM719">
        <v>373</v>
      </c>
      <c r="EN719">
        <v>388</v>
      </c>
      <c r="EO719">
        <v>397</v>
      </c>
      <c r="EP719">
        <v>407</v>
      </c>
      <c r="EQ719">
        <v>416</v>
      </c>
      <c r="ER719">
        <v>425</v>
      </c>
      <c r="ES719">
        <v>426</v>
      </c>
      <c r="ET719">
        <v>429</v>
      </c>
      <c r="EU719">
        <v>438</v>
      </c>
      <c r="EV719">
        <v>444</v>
      </c>
      <c r="EW719">
        <v>450</v>
      </c>
      <c r="EX719">
        <v>464</v>
      </c>
      <c r="EY719">
        <v>468</v>
      </c>
      <c r="EZ719">
        <v>468</v>
      </c>
      <c r="FA719">
        <v>468</v>
      </c>
      <c r="FB719">
        <v>476</v>
      </c>
      <c r="FC719">
        <v>482</v>
      </c>
      <c r="FD719">
        <v>486</v>
      </c>
      <c r="FE719">
        <v>490</v>
      </c>
      <c r="FF719">
        <v>492</v>
      </c>
      <c r="FG719">
        <v>503</v>
      </c>
      <c r="FH719">
        <v>503</v>
      </c>
      <c r="FI719">
        <v>510</v>
      </c>
      <c r="FJ719">
        <v>512</v>
      </c>
      <c r="FK719">
        <v>523</v>
      </c>
      <c r="FL719">
        <v>536</v>
      </c>
      <c r="FM719">
        <v>541</v>
      </c>
      <c r="FN719">
        <v>542</v>
      </c>
      <c r="FO719">
        <v>543</v>
      </c>
      <c r="FP719">
        <v>563</v>
      </c>
      <c r="FQ719">
        <v>569</v>
      </c>
      <c r="FR719">
        <v>578</v>
      </c>
      <c r="FS719">
        <v>586</v>
      </c>
      <c r="FT719">
        <v>594</v>
      </c>
      <c r="FU719">
        <v>606</v>
      </c>
      <c r="FV719">
        <v>611</v>
      </c>
      <c r="FW719">
        <v>624</v>
      </c>
      <c r="FX719">
        <v>634</v>
      </c>
      <c r="FY719">
        <v>638</v>
      </c>
      <c r="FZ719">
        <v>659</v>
      </c>
      <c r="GA719">
        <v>666</v>
      </c>
      <c r="GB719">
        <v>679</v>
      </c>
      <c r="GC719">
        <v>685</v>
      </c>
      <c r="GD719">
        <v>701</v>
      </c>
      <c r="GE719">
        <v>709</v>
      </c>
      <c r="GF719">
        <v>727</v>
      </c>
    </row>
    <row r="720" spans="2:188" x14ac:dyDescent="0.55000000000000004">
      <c r="B720" t="s">
        <v>548</v>
      </c>
      <c r="C720">
        <v>28.30810945</v>
      </c>
      <c r="D720">
        <v>-82.402275290000006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1</v>
      </c>
      <c r="BM720">
        <v>1</v>
      </c>
      <c r="BN720">
        <v>1</v>
      </c>
      <c r="BO720">
        <v>1</v>
      </c>
      <c r="BP720">
        <v>0</v>
      </c>
      <c r="BQ720">
        <v>1</v>
      </c>
      <c r="BR720">
        <v>1</v>
      </c>
      <c r="BS720">
        <v>1</v>
      </c>
      <c r="BT720">
        <v>2</v>
      </c>
      <c r="BU720">
        <v>2</v>
      </c>
      <c r="BV720">
        <v>2</v>
      </c>
      <c r="BW720">
        <v>2</v>
      </c>
      <c r="BX720">
        <v>2</v>
      </c>
      <c r="BY720">
        <v>2</v>
      </c>
      <c r="BZ720">
        <v>2</v>
      </c>
      <c r="CA720">
        <v>2</v>
      </c>
      <c r="CB720">
        <v>2</v>
      </c>
      <c r="CC720">
        <v>2</v>
      </c>
      <c r="CD720">
        <v>2</v>
      </c>
      <c r="CE720">
        <v>2</v>
      </c>
      <c r="CF720">
        <v>2</v>
      </c>
      <c r="CG720">
        <v>2</v>
      </c>
      <c r="CH720">
        <v>3</v>
      </c>
      <c r="CI720">
        <v>3</v>
      </c>
      <c r="CJ720">
        <v>3</v>
      </c>
      <c r="CK720">
        <v>3</v>
      </c>
      <c r="CL720">
        <v>3</v>
      </c>
      <c r="CM720">
        <v>3</v>
      </c>
      <c r="CN720">
        <v>3</v>
      </c>
      <c r="CO720">
        <v>3</v>
      </c>
      <c r="CP720">
        <v>3</v>
      </c>
      <c r="CQ720">
        <v>3</v>
      </c>
      <c r="CR720">
        <v>3</v>
      </c>
      <c r="CS720">
        <v>3</v>
      </c>
      <c r="CT720">
        <v>4</v>
      </c>
      <c r="CU720">
        <v>4</v>
      </c>
      <c r="CV720">
        <v>4</v>
      </c>
      <c r="CW720">
        <v>5</v>
      </c>
      <c r="CX720">
        <v>6</v>
      </c>
      <c r="CY720">
        <v>6</v>
      </c>
      <c r="CZ720">
        <v>7</v>
      </c>
      <c r="DA720">
        <v>8</v>
      </c>
      <c r="DB720">
        <v>8</v>
      </c>
      <c r="DC720">
        <v>8</v>
      </c>
      <c r="DD720">
        <v>8</v>
      </c>
      <c r="DE720">
        <v>8</v>
      </c>
      <c r="DF720">
        <v>8</v>
      </c>
      <c r="DG720">
        <v>9</v>
      </c>
      <c r="DH720">
        <v>9</v>
      </c>
      <c r="DI720">
        <v>9</v>
      </c>
      <c r="DJ720">
        <v>9</v>
      </c>
      <c r="DK720">
        <v>9</v>
      </c>
      <c r="DL720">
        <v>9</v>
      </c>
      <c r="DM720">
        <v>9</v>
      </c>
      <c r="DN720">
        <v>9</v>
      </c>
      <c r="DO720">
        <v>9</v>
      </c>
      <c r="DP720">
        <v>9</v>
      </c>
      <c r="DQ720">
        <v>9</v>
      </c>
      <c r="DR720">
        <v>9</v>
      </c>
      <c r="DS720">
        <v>12</v>
      </c>
      <c r="DT720">
        <v>12</v>
      </c>
      <c r="DU720">
        <v>12</v>
      </c>
      <c r="DV720">
        <v>12</v>
      </c>
      <c r="DW720">
        <v>12</v>
      </c>
      <c r="DX720">
        <v>12</v>
      </c>
      <c r="DY720">
        <v>12</v>
      </c>
      <c r="DZ720">
        <v>13</v>
      </c>
      <c r="EA720">
        <v>12</v>
      </c>
      <c r="EB720">
        <v>13</v>
      </c>
      <c r="EC720">
        <v>13</v>
      </c>
      <c r="ED720">
        <v>13</v>
      </c>
      <c r="EE720">
        <v>13</v>
      </c>
      <c r="EF720">
        <v>13</v>
      </c>
      <c r="EG720">
        <v>15</v>
      </c>
      <c r="EH720">
        <v>15</v>
      </c>
      <c r="EI720">
        <v>15</v>
      </c>
      <c r="EJ720">
        <v>15</v>
      </c>
      <c r="EK720">
        <v>15</v>
      </c>
      <c r="EL720">
        <v>15</v>
      </c>
      <c r="EM720">
        <v>15</v>
      </c>
      <c r="EN720">
        <v>15</v>
      </c>
      <c r="EO720">
        <v>15</v>
      </c>
      <c r="EP720">
        <v>15</v>
      </c>
      <c r="EQ720">
        <v>15</v>
      </c>
      <c r="ER720">
        <v>15</v>
      </c>
      <c r="ES720">
        <v>15</v>
      </c>
      <c r="ET720">
        <v>15</v>
      </c>
      <c r="EU720">
        <v>16</v>
      </c>
      <c r="EV720">
        <v>16</v>
      </c>
      <c r="EW720">
        <v>16</v>
      </c>
      <c r="EX720">
        <v>16</v>
      </c>
      <c r="EY720">
        <v>17</v>
      </c>
      <c r="EZ720">
        <v>17</v>
      </c>
      <c r="FA720">
        <v>17</v>
      </c>
      <c r="FB720">
        <v>17</v>
      </c>
      <c r="FC720">
        <v>17</v>
      </c>
      <c r="FD720">
        <v>17</v>
      </c>
      <c r="FE720">
        <v>17</v>
      </c>
      <c r="FF720">
        <v>17</v>
      </c>
      <c r="FG720">
        <v>17</v>
      </c>
      <c r="FH720">
        <v>17</v>
      </c>
      <c r="FI720">
        <v>19</v>
      </c>
      <c r="FJ720">
        <v>21</v>
      </c>
      <c r="FK720">
        <v>22</v>
      </c>
      <c r="FL720">
        <v>23</v>
      </c>
      <c r="FM720">
        <v>23</v>
      </c>
      <c r="FN720">
        <v>24</v>
      </c>
      <c r="FO720">
        <v>26</v>
      </c>
      <c r="FP720">
        <v>26</v>
      </c>
      <c r="FQ720">
        <v>26</v>
      </c>
      <c r="FR720">
        <v>27</v>
      </c>
      <c r="FS720">
        <v>27</v>
      </c>
      <c r="FT720">
        <v>28</v>
      </c>
      <c r="FU720">
        <v>28</v>
      </c>
      <c r="FV720">
        <v>29</v>
      </c>
      <c r="FW720">
        <v>34</v>
      </c>
      <c r="FX720">
        <v>36</v>
      </c>
      <c r="FY720">
        <v>40</v>
      </c>
      <c r="FZ720">
        <v>40</v>
      </c>
      <c r="GA720">
        <v>42</v>
      </c>
      <c r="GB720">
        <v>44</v>
      </c>
      <c r="GC720">
        <v>56</v>
      </c>
      <c r="GD720">
        <v>58</v>
      </c>
      <c r="GE720">
        <v>59</v>
      </c>
      <c r="GF720">
        <v>65</v>
      </c>
    </row>
    <row r="721" spans="2:188" x14ac:dyDescent="0.55000000000000004">
      <c r="B721" t="s">
        <v>548</v>
      </c>
      <c r="C721">
        <v>27.931303490000001</v>
      </c>
      <c r="D721">
        <v>-82.722396660000001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1</v>
      </c>
      <c r="BQ721">
        <v>1</v>
      </c>
      <c r="BR721">
        <v>1</v>
      </c>
      <c r="BS721">
        <v>1</v>
      </c>
      <c r="BT721">
        <v>4</v>
      </c>
      <c r="BU721">
        <v>5</v>
      </c>
      <c r="BV721">
        <v>5</v>
      </c>
      <c r="BW721">
        <v>5</v>
      </c>
      <c r="BX721">
        <v>6</v>
      </c>
      <c r="BY721">
        <v>7</v>
      </c>
      <c r="BZ721">
        <v>7</v>
      </c>
      <c r="CA721">
        <v>8</v>
      </c>
      <c r="CB721">
        <v>8</v>
      </c>
      <c r="CC721">
        <v>8</v>
      </c>
      <c r="CD721">
        <v>9</v>
      </c>
      <c r="CE721">
        <v>10</v>
      </c>
      <c r="CF721">
        <v>10</v>
      </c>
      <c r="CG721">
        <v>12</v>
      </c>
      <c r="CH721">
        <v>13</v>
      </c>
      <c r="CI721">
        <v>13</v>
      </c>
      <c r="CJ721">
        <v>14</v>
      </c>
      <c r="CK721">
        <v>14</v>
      </c>
      <c r="CL721">
        <v>14</v>
      </c>
      <c r="CM721">
        <v>16</v>
      </c>
      <c r="CN721">
        <v>16</v>
      </c>
      <c r="CO721">
        <v>16</v>
      </c>
      <c r="CP721">
        <v>16</v>
      </c>
      <c r="CQ721">
        <v>18</v>
      </c>
      <c r="CR721">
        <v>19</v>
      </c>
      <c r="CS721">
        <v>23</v>
      </c>
      <c r="CT721">
        <v>24</v>
      </c>
      <c r="CU721">
        <v>24</v>
      </c>
      <c r="CV721">
        <v>24</v>
      </c>
      <c r="CW721">
        <v>25</v>
      </c>
      <c r="CX721">
        <v>31</v>
      </c>
      <c r="CY721">
        <v>34</v>
      </c>
      <c r="CZ721">
        <v>37</v>
      </c>
      <c r="DA721">
        <v>38</v>
      </c>
      <c r="DB721">
        <v>41</v>
      </c>
      <c r="DC721">
        <v>41</v>
      </c>
      <c r="DD721">
        <v>42</v>
      </c>
      <c r="DE721">
        <v>44</v>
      </c>
      <c r="DF721">
        <v>50</v>
      </c>
      <c r="DG721">
        <v>56</v>
      </c>
      <c r="DH721">
        <v>59</v>
      </c>
      <c r="DI721">
        <v>59</v>
      </c>
      <c r="DJ721">
        <v>60</v>
      </c>
      <c r="DK721">
        <v>61</v>
      </c>
      <c r="DL721">
        <v>62</v>
      </c>
      <c r="DM721">
        <v>63</v>
      </c>
      <c r="DN721">
        <v>65</v>
      </c>
      <c r="DO721">
        <v>66</v>
      </c>
      <c r="DP721">
        <v>67</v>
      </c>
      <c r="DQ721">
        <v>67</v>
      </c>
      <c r="DR721">
        <v>68</v>
      </c>
      <c r="DS721">
        <v>71</v>
      </c>
      <c r="DT721">
        <v>72</v>
      </c>
      <c r="DU721">
        <v>73</v>
      </c>
      <c r="DV721">
        <v>73</v>
      </c>
      <c r="DW721">
        <v>75</v>
      </c>
      <c r="DX721">
        <v>75</v>
      </c>
      <c r="DY721">
        <v>75</v>
      </c>
      <c r="DZ721">
        <v>75</v>
      </c>
      <c r="EA721">
        <v>79</v>
      </c>
      <c r="EB721">
        <v>80</v>
      </c>
      <c r="EC721">
        <v>82</v>
      </c>
      <c r="ED721">
        <v>82</v>
      </c>
      <c r="EE721">
        <v>82</v>
      </c>
      <c r="EF721">
        <v>83</v>
      </c>
      <c r="EG721">
        <v>90</v>
      </c>
      <c r="EH721">
        <v>90</v>
      </c>
      <c r="EI721">
        <v>91</v>
      </c>
      <c r="EJ721">
        <v>95</v>
      </c>
      <c r="EK721">
        <v>95</v>
      </c>
      <c r="EL721">
        <v>95</v>
      </c>
      <c r="EM721">
        <v>95</v>
      </c>
      <c r="EN721">
        <v>99</v>
      </c>
      <c r="EO721">
        <v>100</v>
      </c>
      <c r="EP721">
        <v>101</v>
      </c>
      <c r="EQ721">
        <v>102</v>
      </c>
      <c r="ER721">
        <v>102</v>
      </c>
      <c r="ES721">
        <v>102</v>
      </c>
      <c r="ET721">
        <v>102</v>
      </c>
      <c r="EU721">
        <v>107</v>
      </c>
      <c r="EV721">
        <v>110</v>
      </c>
      <c r="EW721">
        <v>112</v>
      </c>
      <c r="EX721">
        <v>113</v>
      </c>
      <c r="EY721">
        <v>114</v>
      </c>
      <c r="EZ721">
        <v>115</v>
      </c>
      <c r="FA721">
        <v>117</v>
      </c>
      <c r="FB721">
        <v>129</v>
      </c>
      <c r="FC721">
        <v>132</v>
      </c>
      <c r="FD721">
        <v>137</v>
      </c>
      <c r="FE721">
        <v>141</v>
      </c>
      <c r="FF721">
        <v>149</v>
      </c>
      <c r="FG721">
        <v>154</v>
      </c>
      <c r="FH721">
        <v>154</v>
      </c>
      <c r="FI721">
        <v>166</v>
      </c>
      <c r="FJ721">
        <v>172</v>
      </c>
      <c r="FK721">
        <v>180</v>
      </c>
      <c r="FL721">
        <v>183</v>
      </c>
      <c r="FM721">
        <v>184</v>
      </c>
      <c r="FN721">
        <v>198</v>
      </c>
      <c r="FO721">
        <v>199</v>
      </c>
      <c r="FP721">
        <v>206</v>
      </c>
      <c r="FQ721">
        <v>209</v>
      </c>
      <c r="FR721">
        <v>221</v>
      </c>
      <c r="FS721">
        <v>223</v>
      </c>
      <c r="FT721">
        <v>229</v>
      </c>
      <c r="FU721">
        <v>229</v>
      </c>
      <c r="FV721">
        <v>236</v>
      </c>
      <c r="FW721">
        <v>262</v>
      </c>
      <c r="FX721">
        <v>278</v>
      </c>
      <c r="FY721">
        <v>295</v>
      </c>
      <c r="FZ721">
        <v>300</v>
      </c>
      <c r="GA721">
        <v>310</v>
      </c>
      <c r="GB721">
        <v>314</v>
      </c>
      <c r="GC721">
        <v>323</v>
      </c>
      <c r="GD721">
        <v>334</v>
      </c>
      <c r="GE721">
        <v>342</v>
      </c>
      <c r="GF721">
        <v>364</v>
      </c>
    </row>
    <row r="722" spans="2:188" x14ac:dyDescent="0.55000000000000004">
      <c r="B722" t="s">
        <v>548</v>
      </c>
      <c r="C722">
        <v>27.950271050000001</v>
      </c>
      <c r="D722">
        <v>-81.69732947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2</v>
      </c>
      <c r="BZ722">
        <v>4</v>
      </c>
      <c r="CA722">
        <v>4</v>
      </c>
      <c r="CB722">
        <v>4</v>
      </c>
      <c r="CC722">
        <v>5</v>
      </c>
      <c r="CD722">
        <v>5</v>
      </c>
      <c r="CE722">
        <v>6</v>
      </c>
      <c r="CF722">
        <v>8</v>
      </c>
      <c r="CG722">
        <v>8</v>
      </c>
      <c r="CH722">
        <v>8</v>
      </c>
      <c r="CI722">
        <v>9</v>
      </c>
      <c r="CJ722">
        <v>10</v>
      </c>
      <c r="CK722">
        <v>10</v>
      </c>
      <c r="CL722">
        <v>11</v>
      </c>
      <c r="CM722">
        <v>12</v>
      </c>
      <c r="CN722">
        <v>12</v>
      </c>
      <c r="CO722">
        <v>12</v>
      </c>
      <c r="CP722">
        <v>14</v>
      </c>
      <c r="CQ722">
        <v>15</v>
      </c>
      <c r="CR722">
        <v>15</v>
      </c>
      <c r="CS722">
        <v>17</v>
      </c>
      <c r="CT722">
        <v>18</v>
      </c>
      <c r="CU722">
        <v>18</v>
      </c>
      <c r="CV722">
        <v>18</v>
      </c>
      <c r="CW722">
        <v>18</v>
      </c>
      <c r="CX722">
        <v>20</v>
      </c>
      <c r="CY722">
        <v>22</v>
      </c>
      <c r="CZ722">
        <v>23</v>
      </c>
      <c r="DA722">
        <v>24</v>
      </c>
      <c r="DB722">
        <v>26</v>
      </c>
      <c r="DC722">
        <v>26</v>
      </c>
      <c r="DD722">
        <v>26</v>
      </c>
      <c r="DE722">
        <v>28</v>
      </c>
      <c r="DF722">
        <v>30</v>
      </c>
      <c r="DG722">
        <v>30</v>
      </c>
      <c r="DH722">
        <v>31</v>
      </c>
      <c r="DI722">
        <v>33</v>
      </c>
      <c r="DJ722">
        <v>33</v>
      </c>
      <c r="DK722">
        <v>33</v>
      </c>
      <c r="DL722">
        <v>35</v>
      </c>
      <c r="DM722">
        <v>36</v>
      </c>
      <c r="DN722">
        <v>37</v>
      </c>
      <c r="DO722">
        <v>40</v>
      </c>
      <c r="DP722">
        <v>41</v>
      </c>
      <c r="DQ722">
        <v>42</v>
      </c>
      <c r="DR722">
        <v>43</v>
      </c>
      <c r="DS722">
        <v>45</v>
      </c>
      <c r="DT722">
        <v>45</v>
      </c>
      <c r="DU722">
        <v>46</v>
      </c>
      <c r="DV722">
        <v>49</v>
      </c>
      <c r="DW722">
        <v>49</v>
      </c>
      <c r="DX722">
        <v>49</v>
      </c>
      <c r="DY722">
        <v>49</v>
      </c>
      <c r="DZ722">
        <v>50</v>
      </c>
      <c r="EA722">
        <v>54</v>
      </c>
      <c r="EB722">
        <v>54</v>
      </c>
      <c r="EC722">
        <v>55</v>
      </c>
      <c r="ED722">
        <v>55</v>
      </c>
      <c r="EE722">
        <v>55</v>
      </c>
      <c r="EF722">
        <v>57</v>
      </c>
      <c r="EG722">
        <v>58</v>
      </c>
      <c r="EH722">
        <v>60</v>
      </c>
      <c r="EI722">
        <v>63</v>
      </c>
      <c r="EJ722">
        <v>64</v>
      </c>
      <c r="EK722">
        <v>66</v>
      </c>
      <c r="EL722">
        <v>67</v>
      </c>
      <c r="EM722">
        <v>67</v>
      </c>
      <c r="EN722">
        <v>70</v>
      </c>
      <c r="EO722">
        <v>71</v>
      </c>
      <c r="EP722">
        <v>73</v>
      </c>
      <c r="EQ722">
        <v>74</v>
      </c>
      <c r="ER722">
        <v>75</v>
      </c>
      <c r="ES722">
        <v>75</v>
      </c>
      <c r="ET722">
        <v>75</v>
      </c>
      <c r="EU722">
        <v>75</v>
      </c>
      <c r="EV722">
        <v>75</v>
      </c>
      <c r="EW722">
        <v>76</v>
      </c>
      <c r="EX722">
        <v>77</v>
      </c>
      <c r="EY722">
        <v>78</v>
      </c>
      <c r="EZ722">
        <v>78</v>
      </c>
      <c r="FA722">
        <v>78</v>
      </c>
      <c r="FB722">
        <v>78</v>
      </c>
      <c r="FC722">
        <v>80</v>
      </c>
      <c r="FD722">
        <v>84</v>
      </c>
      <c r="FE722">
        <v>87</v>
      </c>
      <c r="FF722">
        <v>92</v>
      </c>
      <c r="FG722">
        <v>93</v>
      </c>
      <c r="FH722">
        <v>93</v>
      </c>
      <c r="FI722">
        <v>98</v>
      </c>
      <c r="FJ722">
        <v>102</v>
      </c>
      <c r="FK722">
        <v>102</v>
      </c>
      <c r="FL722">
        <v>105</v>
      </c>
      <c r="FM722">
        <v>105</v>
      </c>
      <c r="FN722">
        <v>105</v>
      </c>
      <c r="FO722">
        <v>114</v>
      </c>
      <c r="FP722">
        <v>115</v>
      </c>
      <c r="FQ722">
        <v>122</v>
      </c>
      <c r="FR722">
        <v>127</v>
      </c>
      <c r="FS722">
        <v>129</v>
      </c>
      <c r="FT722">
        <v>138</v>
      </c>
      <c r="FU722">
        <v>140</v>
      </c>
      <c r="FV722">
        <v>141</v>
      </c>
      <c r="FW722">
        <v>151</v>
      </c>
      <c r="FX722">
        <v>155</v>
      </c>
      <c r="FY722">
        <v>159</v>
      </c>
      <c r="FZ722">
        <v>162</v>
      </c>
      <c r="GA722">
        <v>174</v>
      </c>
      <c r="GB722">
        <v>174</v>
      </c>
      <c r="GC722">
        <v>176</v>
      </c>
      <c r="GD722">
        <v>186</v>
      </c>
      <c r="GE722">
        <v>200</v>
      </c>
      <c r="GF722">
        <v>203</v>
      </c>
    </row>
    <row r="723" spans="2:188" x14ac:dyDescent="0.55000000000000004">
      <c r="B723" t="s">
        <v>548</v>
      </c>
      <c r="C723">
        <v>29.607797290000001</v>
      </c>
      <c r="D723">
        <v>-81.742302850000002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1</v>
      </c>
      <c r="BZ723">
        <v>1</v>
      </c>
      <c r="CA723">
        <v>1</v>
      </c>
      <c r="CB723">
        <v>1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1</v>
      </c>
      <c r="CY723">
        <v>1</v>
      </c>
      <c r="CZ723">
        <v>1</v>
      </c>
      <c r="DA723">
        <v>1</v>
      </c>
      <c r="DB723">
        <v>2</v>
      </c>
      <c r="DC723">
        <v>2</v>
      </c>
      <c r="DD723">
        <v>2</v>
      </c>
      <c r="DE723">
        <v>4</v>
      </c>
      <c r="DF723">
        <v>4</v>
      </c>
      <c r="DG723">
        <v>4</v>
      </c>
      <c r="DH723">
        <v>4</v>
      </c>
      <c r="DI723">
        <v>4</v>
      </c>
      <c r="DJ723">
        <v>4</v>
      </c>
      <c r="DK723">
        <v>2</v>
      </c>
      <c r="DL723">
        <v>2</v>
      </c>
      <c r="DM723">
        <v>2</v>
      </c>
      <c r="DN723">
        <v>3</v>
      </c>
      <c r="DO723">
        <v>3</v>
      </c>
      <c r="DP723">
        <v>3</v>
      </c>
      <c r="DQ723">
        <v>3</v>
      </c>
      <c r="DR723">
        <v>3</v>
      </c>
      <c r="DS723">
        <v>3</v>
      </c>
      <c r="DT723">
        <v>3</v>
      </c>
      <c r="DU723">
        <v>4</v>
      </c>
      <c r="DV723">
        <v>4</v>
      </c>
      <c r="DW723">
        <v>4</v>
      </c>
      <c r="DX723">
        <v>4</v>
      </c>
      <c r="DY723">
        <v>4</v>
      </c>
      <c r="DZ723">
        <v>4</v>
      </c>
      <c r="EA723">
        <v>4</v>
      </c>
      <c r="EB723">
        <v>5</v>
      </c>
      <c r="EC723">
        <v>5</v>
      </c>
      <c r="ED723">
        <v>5</v>
      </c>
      <c r="EE723">
        <v>6</v>
      </c>
      <c r="EF723">
        <v>6</v>
      </c>
      <c r="EG723">
        <v>6</v>
      </c>
      <c r="EH723">
        <v>6</v>
      </c>
      <c r="EI723">
        <v>6</v>
      </c>
      <c r="EJ723">
        <v>6</v>
      </c>
      <c r="EK723">
        <v>6</v>
      </c>
      <c r="EL723">
        <v>6</v>
      </c>
      <c r="EM723">
        <v>6</v>
      </c>
      <c r="EN723">
        <v>6</v>
      </c>
      <c r="EO723">
        <v>6</v>
      </c>
      <c r="EP723">
        <v>6</v>
      </c>
      <c r="EQ723">
        <v>6</v>
      </c>
      <c r="ER723">
        <v>6</v>
      </c>
      <c r="ES723">
        <v>6</v>
      </c>
      <c r="ET723">
        <v>6</v>
      </c>
      <c r="EU723">
        <v>6</v>
      </c>
      <c r="EV723">
        <v>6</v>
      </c>
      <c r="EW723">
        <v>6</v>
      </c>
      <c r="EX723">
        <v>6</v>
      </c>
      <c r="EY723">
        <v>6</v>
      </c>
      <c r="EZ723">
        <v>6</v>
      </c>
      <c r="FA723">
        <v>6</v>
      </c>
      <c r="FB723">
        <v>6</v>
      </c>
      <c r="FC723">
        <v>6</v>
      </c>
      <c r="FD723">
        <v>6</v>
      </c>
      <c r="FE723">
        <v>6</v>
      </c>
      <c r="FF723">
        <v>6</v>
      </c>
      <c r="FG723">
        <v>6</v>
      </c>
      <c r="FH723">
        <v>6</v>
      </c>
      <c r="FI723">
        <v>6</v>
      </c>
      <c r="FJ723">
        <v>6</v>
      </c>
      <c r="FK723">
        <v>6</v>
      </c>
      <c r="FL723">
        <v>6</v>
      </c>
      <c r="FM723">
        <v>6</v>
      </c>
      <c r="FN723">
        <v>6</v>
      </c>
      <c r="FO723">
        <v>6</v>
      </c>
      <c r="FP723">
        <v>6</v>
      </c>
      <c r="FQ723">
        <v>6</v>
      </c>
      <c r="FR723">
        <v>7</v>
      </c>
      <c r="FS723">
        <v>7</v>
      </c>
      <c r="FT723">
        <v>7</v>
      </c>
      <c r="FU723">
        <v>7</v>
      </c>
      <c r="FV723">
        <v>7</v>
      </c>
      <c r="FW723">
        <v>7</v>
      </c>
      <c r="FX723">
        <v>7</v>
      </c>
      <c r="FY723">
        <v>7</v>
      </c>
      <c r="FZ723">
        <v>8</v>
      </c>
      <c r="GA723">
        <v>8</v>
      </c>
      <c r="GB723">
        <v>8</v>
      </c>
      <c r="GC723">
        <v>8</v>
      </c>
      <c r="GD723">
        <v>8</v>
      </c>
      <c r="GE723">
        <v>11</v>
      </c>
      <c r="GF723">
        <v>12</v>
      </c>
    </row>
    <row r="724" spans="2:188" x14ac:dyDescent="0.55000000000000004">
      <c r="B724" t="s">
        <v>548</v>
      </c>
      <c r="C724">
        <v>29.900965060000001</v>
      </c>
      <c r="D724">
        <v>-81.43589966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1</v>
      </c>
      <c r="BQ724">
        <v>1</v>
      </c>
      <c r="BR724">
        <v>1</v>
      </c>
      <c r="BS724">
        <v>2</v>
      </c>
      <c r="BT724">
        <v>2</v>
      </c>
      <c r="BU724">
        <v>2</v>
      </c>
      <c r="BV724">
        <v>2</v>
      </c>
      <c r="BW724">
        <v>2</v>
      </c>
      <c r="BX724">
        <v>2</v>
      </c>
      <c r="BY724">
        <v>2</v>
      </c>
      <c r="BZ724">
        <v>2</v>
      </c>
      <c r="CA724">
        <v>2</v>
      </c>
      <c r="CB724">
        <v>2</v>
      </c>
      <c r="CC724">
        <v>2</v>
      </c>
      <c r="CD724">
        <v>2</v>
      </c>
      <c r="CE724">
        <v>2</v>
      </c>
      <c r="CF724">
        <v>2</v>
      </c>
      <c r="CG724">
        <v>2</v>
      </c>
      <c r="CH724">
        <v>2</v>
      </c>
      <c r="CI724">
        <v>2</v>
      </c>
      <c r="CJ724">
        <v>2</v>
      </c>
      <c r="CK724">
        <v>2</v>
      </c>
      <c r="CL724">
        <v>3</v>
      </c>
      <c r="CM724">
        <v>4</v>
      </c>
      <c r="CN724">
        <v>4</v>
      </c>
      <c r="CO724">
        <v>4</v>
      </c>
      <c r="CP724">
        <v>4</v>
      </c>
      <c r="CQ724">
        <v>4</v>
      </c>
      <c r="CR724">
        <v>4</v>
      </c>
      <c r="CS724">
        <v>4</v>
      </c>
      <c r="CT724">
        <v>4</v>
      </c>
      <c r="CU724">
        <v>4</v>
      </c>
      <c r="CV724">
        <v>4</v>
      </c>
      <c r="CW724">
        <v>4</v>
      </c>
      <c r="CX724">
        <v>4</v>
      </c>
      <c r="CY724">
        <v>4</v>
      </c>
      <c r="CZ724">
        <v>4</v>
      </c>
      <c r="DA724">
        <v>4</v>
      </c>
      <c r="DB724">
        <v>4</v>
      </c>
      <c r="DC724">
        <v>4</v>
      </c>
      <c r="DD724">
        <v>4</v>
      </c>
      <c r="DE724">
        <v>4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5</v>
      </c>
      <c r="DO724">
        <v>5</v>
      </c>
      <c r="DP724">
        <v>5</v>
      </c>
      <c r="DQ724">
        <v>5</v>
      </c>
      <c r="DR724">
        <v>5</v>
      </c>
      <c r="DS724">
        <v>5</v>
      </c>
      <c r="DT724">
        <v>5</v>
      </c>
      <c r="DU724">
        <v>5</v>
      </c>
      <c r="DV724">
        <v>5</v>
      </c>
      <c r="DW724">
        <v>5</v>
      </c>
      <c r="DX724">
        <v>5</v>
      </c>
      <c r="DY724">
        <v>5</v>
      </c>
      <c r="DZ724">
        <v>5</v>
      </c>
      <c r="EA724">
        <v>5</v>
      </c>
      <c r="EB724">
        <v>5</v>
      </c>
      <c r="EC724">
        <v>6</v>
      </c>
      <c r="ED724">
        <v>6</v>
      </c>
      <c r="EE724">
        <v>6</v>
      </c>
      <c r="EF724">
        <v>6</v>
      </c>
      <c r="EG724">
        <v>6</v>
      </c>
      <c r="EH724">
        <v>6</v>
      </c>
      <c r="EI724">
        <v>6</v>
      </c>
      <c r="EJ724">
        <v>6</v>
      </c>
      <c r="EK724">
        <v>6</v>
      </c>
      <c r="EL724">
        <v>6</v>
      </c>
      <c r="EM724">
        <v>6</v>
      </c>
      <c r="EN724">
        <v>6</v>
      </c>
      <c r="EO724">
        <v>6</v>
      </c>
      <c r="EP724">
        <v>6</v>
      </c>
      <c r="EQ724">
        <v>6</v>
      </c>
      <c r="ER724">
        <v>6</v>
      </c>
      <c r="ES724">
        <v>6</v>
      </c>
      <c r="ET724">
        <v>6</v>
      </c>
      <c r="EU724">
        <v>6</v>
      </c>
      <c r="EV724">
        <v>6</v>
      </c>
      <c r="EW724">
        <v>7</v>
      </c>
      <c r="EX724">
        <v>7</v>
      </c>
      <c r="EY724">
        <v>7</v>
      </c>
      <c r="EZ724">
        <v>7</v>
      </c>
      <c r="FA724">
        <v>7</v>
      </c>
      <c r="FB724">
        <v>7</v>
      </c>
      <c r="FC724">
        <v>7</v>
      </c>
      <c r="FD724">
        <v>7</v>
      </c>
      <c r="FE724">
        <v>7</v>
      </c>
      <c r="FF724">
        <v>7</v>
      </c>
      <c r="FG724">
        <v>7</v>
      </c>
      <c r="FH724">
        <v>7</v>
      </c>
      <c r="FI724">
        <v>7</v>
      </c>
      <c r="FJ724">
        <v>7</v>
      </c>
      <c r="FK724">
        <v>8</v>
      </c>
      <c r="FL724">
        <v>8</v>
      </c>
      <c r="FM724">
        <v>8</v>
      </c>
      <c r="FN724">
        <v>8</v>
      </c>
      <c r="FO724">
        <v>8</v>
      </c>
      <c r="FP724">
        <v>8</v>
      </c>
      <c r="FQ724">
        <v>9</v>
      </c>
      <c r="FR724">
        <v>9</v>
      </c>
      <c r="FS724">
        <v>10</v>
      </c>
      <c r="FT724">
        <v>12</v>
      </c>
      <c r="FU724">
        <v>12</v>
      </c>
      <c r="FV724">
        <v>12</v>
      </c>
      <c r="FW724">
        <v>12</v>
      </c>
      <c r="FX724">
        <v>13</v>
      </c>
      <c r="FY724">
        <v>14</v>
      </c>
      <c r="FZ724">
        <v>15</v>
      </c>
      <c r="GA724">
        <v>16</v>
      </c>
      <c r="GB724">
        <v>16</v>
      </c>
      <c r="GC724">
        <v>16</v>
      </c>
      <c r="GD724">
        <v>16</v>
      </c>
      <c r="GE724">
        <v>17</v>
      </c>
      <c r="GF724">
        <v>17</v>
      </c>
    </row>
    <row r="725" spans="2:188" x14ac:dyDescent="0.55000000000000004">
      <c r="B725" t="s">
        <v>548</v>
      </c>
      <c r="C725">
        <v>27.377639080000002</v>
      </c>
      <c r="D725">
        <v>-80.471066489999998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1</v>
      </c>
      <c r="BT725">
        <v>1</v>
      </c>
      <c r="BU725">
        <v>2</v>
      </c>
      <c r="BV725">
        <v>2</v>
      </c>
      <c r="BW725">
        <v>2</v>
      </c>
      <c r="BX725">
        <v>3</v>
      </c>
      <c r="BY725">
        <v>3</v>
      </c>
      <c r="BZ725">
        <v>3</v>
      </c>
      <c r="CA725">
        <v>3</v>
      </c>
      <c r="CB725">
        <v>4</v>
      </c>
      <c r="CC725">
        <v>5</v>
      </c>
      <c r="CD725">
        <v>6</v>
      </c>
      <c r="CE725">
        <v>6</v>
      </c>
      <c r="CF725">
        <v>6</v>
      </c>
      <c r="CG725">
        <v>6</v>
      </c>
      <c r="CH725">
        <v>6</v>
      </c>
      <c r="CI725">
        <v>7</v>
      </c>
      <c r="CJ725">
        <v>7</v>
      </c>
      <c r="CK725">
        <v>8</v>
      </c>
      <c r="CL725">
        <v>9</v>
      </c>
      <c r="CM725">
        <v>11</v>
      </c>
      <c r="CN725">
        <v>13</v>
      </c>
      <c r="CO725">
        <v>15</v>
      </c>
      <c r="CP725">
        <v>15</v>
      </c>
      <c r="CQ725">
        <v>16</v>
      </c>
      <c r="CR725">
        <v>16</v>
      </c>
      <c r="CS725">
        <v>17</v>
      </c>
      <c r="CT725">
        <v>19</v>
      </c>
      <c r="CU725">
        <v>19</v>
      </c>
      <c r="CV725">
        <v>19</v>
      </c>
      <c r="CW725">
        <v>20</v>
      </c>
      <c r="CX725">
        <v>22</v>
      </c>
      <c r="CY725">
        <v>22</v>
      </c>
      <c r="CZ725">
        <v>22</v>
      </c>
      <c r="DA725">
        <v>23</v>
      </c>
      <c r="DB725">
        <v>24</v>
      </c>
      <c r="DC725">
        <v>24</v>
      </c>
      <c r="DD725">
        <v>25</v>
      </c>
      <c r="DE725">
        <v>25</v>
      </c>
      <c r="DF725">
        <v>25</v>
      </c>
      <c r="DG725">
        <v>25</v>
      </c>
      <c r="DH725">
        <v>25</v>
      </c>
      <c r="DI725">
        <v>25</v>
      </c>
      <c r="DJ725">
        <v>25</v>
      </c>
      <c r="DK725">
        <v>25</v>
      </c>
      <c r="DL725">
        <v>26</v>
      </c>
      <c r="DM725">
        <v>26</v>
      </c>
      <c r="DN725">
        <v>26</v>
      </c>
      <c r="DO725">
        <v>27</v>
      </c>
      <c r="DP725">
        <v>27</v>
      </c>
      <c r="DQ725">
        <v>27</v>
      </c>
      <c r="DR725">
        <v>27</v>
      </c>
      <c r="DS725">
        <v>28</v>
      </c>
      <c r="DT725">
        <v>28</v>
      </c>
      <c r="DU725">
        <v>28</v>
      </c>
      <c r="DV725">
        <v>28</v>
      </c>
      <c r="DW725">
        <v>28</v>
      </c>
      <c r="DX725">
        <v>28</v>
      </c>
      <c r="DY725">
        <v>29</v>
      </c>
      <c r="DZ725">
        <v>29</v>
      </c>
      <c r="EA725">
        <v>29</v>
      </c>
      <c r="EB725">
        <v>30</v>
      </c>
      <c r="EC725">
        <v>30</v>
      </c>
      <c r="ED725">
        <v>30</v>
      </c>
      <c r="EE725">
        <v>30</v>
      </c>
      <c r="EF725">
        <v>30</v>
      </c>
      <c r="EG725">
        <v>31</v>
      </c>
      <c r="EH725">
        <v>31</v>
      </c>
      <c r="EI725">
        <v>31</v>
      </c>
      <c r="EJ725">
        <v>31</v>
      </c>
      <c r="EK725">
        <v>31</v>
      </c>
      <c r="EL725">
        <v>31</v>
      </c>
      <c r="EM725">
        <v>31</v>
      </c>
      <c r="EN725">
        <v>31</v>
      </c>
      <c r="EO725">
        <v>31</v>
      </c>
      <c r="EP725">
        <v>33</v>
      </c>
      <c r="EQ725">
        <v>33</v>
      </c>
      <c r="ER725">
        <v>35</v>
      </c>
      <c r="ES725">
        <v>36</v>
      </c>
      <c r="ET725">
        <v>36</v>
      </c>
      <c r="EU725">
        <v>38</v>
      </c>
      <c r="EV725">
        <v>40</v>
      </c>
      <c r="EW725">
        <v>40</v>
      </c>
      <c r="EX725">
        <v>40</v>
      </c>
      <c r="EY725">
        <v>41</v>
      </c>
      <c r="EZ725">
        <v>41</v>
      </c>
      <c r="FA725">
        <v>41</v>
      </c>
      <c r="FB725">
        <v>42</v>
      </c>
      <c r="FC725">
        <v>43</v>
      </c>
      <c r="FD725">
        <v>45</v>
      </c>
      <c r="FE725">
        <v>45</v>
      </c>
      <c r="FF725">
        <v>45</v>
      </c>
      <c r="FG725">
        <v>45</v>
      </c>
      <c r="FH725">
        <v>45</v>
      </c>
      <c r="FI725">
        <v>47</v>
      </c>
      <c r="FJ725">
        <v>48</v>
      </c>
      <c r="FK725">
        <v>49</v>
      </c>
      <c r="FL725">
        <v>50</v>
      </c>
      <c r="FM725">
        <v>50</v>
      </c>
      <c r="FN725">
        <v>50</v>
      </c>
      <c r="FO725">
        <v>53</v>
      </c>
      <c r="FP725">
        <v>54</v>
      </c>
      <c r="FQ725">
        <v>59</v>
      </c>
      <c r="FR725">
        <v>59</v>
      </c>
      <c r="FS725">
        <v>60</v>
      </c>
      <c r="FT725">
        <v>61</v>
      </c>
      <c r="FU725">
        <v>62</v>
      </c>
      <c r="FV725">
        <v>64</v>
      </c>
      <c r="FW725">
        <v>64</v>
      </c>
      <c r="FX725">
        <v>70</v>
      </c>
      <c r="FY725">
        <v>72</v>
      </c>
      <c r="FZ725">
        <v>78</v>
      </c>
      <c r="GA725">
        <v>79</v>
      </c>
      <c r="GB725">
        <v>80</v>
      </c>
      <c r="GC725">
        <v>81</v>
      </c>
      <c r="GD725">
        <v>83</v>
      </c>
      <c r="GE725">
        <v>87</v>
      </c>
      <c r="GF725">
        <v>94</v>
      </c>
    </row>
    <row r="726" spans="2:188" x14ac:dyDescent="0.55000000000000004">
      <c r="B726" t="s">
        <v>548</v>
      </c>
      <c r="C726">
        <v>30.693414499999999</v>
      </c>
      <c r="D726">
        <v>-87.02458128000000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1</v>
      </c>
      <c r="AZ726">
        <v>1</v>
      </c>
      <c r="BA726">
        <v>1</v>
      </c>
      <c r="BB726">
        <v>1</v>
      </c>
      <c r="BC726">
        <v>1</v>
      </c>
      <c r="BD726">
        <v>1</v>
      </c>
      <c r="BE726">
        <v>1</v>
      </c>
      <c r="BF726">
        <v>1</v>
      </c>
      <c r="BG726">
        <v>1</v>
      </c>
      <c r="BH726">
        <v>1</v>
      </c>
      <c r="BI726">
        <v>1</v>
      </c>
      <c r="BJ726">
        <v>1</v>
      </c>
      <c r="BK726">
        <v>1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2</v>
      </c>
      <c r="BX726">
        <v>2</v>
      </c>
      <c r="BY726">
        <v>2</v>
      </c>
      <c r="BZ726">
        <v>2</v>
      </c>
      <c r="CA726">
        <v>2</v>
      </c>
      <c r="CB726">
        <v>2</v>
      </c>
      <c r="CC726">
        <v>2</v>
      </c>
      <c r="CD726">
        <v>2</v>
      </c>
      <c r="CE726">
        <v>2</v>
      </c>
      <c r="CF726">
        <v>2</v>
      </c>
      <c r="CG726">
        <v>3</v>
      </c>
      <c r="CH726">
        <v>4</v>
      </c>
      <c r="CI726">
        <v>4</v>
      </c>
      <c r="CJ726">
        <v>4</v>
      </c>
      <c r="CK726">
        <v>4</v>
      </c>
      <c r="CL726">
        <v>5</v>
      </c>
      <c r="CM726">
        <v>6</v>
      </c>
      <c r="CN726">
        <v>6</v>
      </c>
      <c r="CO726">
        <v>6</v>
      </c>
      <c r="CP726">
        <v>6</v>
      </c>
      <c r="CQ726">
        <v>6</v>
      </c>
      <c r="CR726">
        <v>6</v>
      </c>
      <c r="CS726">
        <v>6</v>
      </c>
      <c r="CT726">
        <v>6</v>
      </c>
      <c r="CU726">
        <v>6</v>
      </c>
      <c r="CV726">
        <v>6</v>
      </c>
      <c r="CW726">
        <v>6</v>
      </c>
      <c r="CX726">
        <v>7</v>
      </c>
      <c r="CY726">
        <v>7</v>
      </c>
      <c r="CZ726">
        <v>7</v>
      </c>
      <c r="DA726">
        <v>8</v>
      </c>
      <c r="DB726">
        <v>8</v>
      </c>
      <c r="DC726">
        <v>8</v>
      </c>
      <c r="DD726">
        <v>8</v>
      </c>
      <c r="DE726">
        <v>8</v>
      </c>
      <c r="DF726">
        <v>8</v>
      </c>
      <c r="DG726">
        <v>8</v>
      </c>
      <c r="DH726">
        <v>9</v>
      </c>
      <c r="DI726">
        <v>9</v>
      </c>
      <c r="DJ726">
        <v>9</v>
      </c>
      <c r="DK726">
        <v>9</v>
      </c>
      <c r="DL726">
        <v>9</v>
      </c>
      <c r="DM726">
        <v>9</v>
      </c>
      <c r="DN726">
        <v>9</v>
      </c>
      <c r="DO726">
        <v>9</v>
      </c>
      <c r="DP726">
        <v>9</v>
      </c>
      <c r="DQ726">
        <v>9</v>
      </c>
      <c r="DR726">
        <v>9</v>
      </c>
      <c r="DS726">
        <v>9</v>
      </c>
      <c r="DT726">
        <v>9</v>
      </c>
      <c r="DU726">
        <v>9</v>
      </c>
      <c r="DV726">
        <v>9</v>
      </c>
      <c r="DW726">
        <v>9</v>
      </c>
      <c r="DX726">
        <v>9</v>
      </c>
      <c r="DY726">
        <v>9</v>
      </c>
      <c r="DZ726">
        <v>9</v>
      </c>
      <c r="EA726">
        <v>9</v>
      </c>
      <c r="EB726">
        <v>9</v>
      </c>
      <c r="EC726">
        <v>9</v>
      </c>
      <c r="ED726">
        <v>9</v>
      </c>
      <c r="EE726">
        <v>9</v>
      </c>
      <c r="EF726">
        <v>9</v>
      </c>
      <c r="EG726">
        <v>9</v>
      </c>
      <c r="EH726">
        <v>9</v>
      </c>
      <c r="EI726">
        <v>9</v>
      </c>
      <c r="EJ726">
        <v>9</v>
      </c>
      <c r="EK726">
        <v>9</v>
      </c>
      <c r="EL726">
        <v>9</v>
      </c>
      <c r="EM726">
        <v>9</v>
      </c>
      <c r="EN726">
        <v>9</v>
      </c>
      <c r="EO726">
        <v>9</v>
      </c>
      <c r="EP726">
        <v>9</v>
      </c>
      <c r="EQ726">
        <v>9</v>
      </c>
      <c r="ER726">
        <v>9</v>
      </c>
      <c r="ES726">
        <v>9</v>
      </c>
      <c r="ET726">
        <v>9</v>
      </c>
      <c r="EU726">
        <v>9</v>
      </c>
      <c r="EV726">
        <v>9</v>
      </c>
      <c r="EW726">
        <v>9</v>
      </c>
      <c r="EX726">
        <v>9</v>
      </c>
      <c r="EY726">
        <v>9</v>
      </c>
      <c r="EZ726">
        <v>9</v>
      </c>
      <c r="FA726">
        <v>9</v>
      </c>
      <c r="FB726">
        <v>9</v>
      </c>
      <c r="FC726">
        <v>9</v>
      </c>
      <c r="FD726">
        <v>9</v>
      </c>
      <c r="FE726">
        <v>9</v>
      </c>
      <c r="FF726">
        <v>9</v>
      </c>
      <c r="FG726">
        <v>9</v>
      </c>
      <c r="FH726">
        <v>9</v>
      </c>
      <c r="FI726">
        <v>9</v>
      </c>
      <c r="FJ726">
        <v>9</v>
      </c>
      <c r="FK726">
        <v>9</v>
      </c>
      <c r="FL726">
        <v>9</v>
      </c>
      <c r="FM726">
        <v>9</v>
      </c>
      <c r="FN726">
        <v>9</v>
      </c>
      <c r="FO726">
        <v>9</v>
      </c>
      <c r="FP726">
        <v>9</v>
      </c>
      <c r="FQ726">
        <v>10</v>
      </c>
      <c r="FR726">
        <v>10</v>
      </c>
      <c r="FS726">
        <v>10</v>
      </c>
      <c r="FT726">
        <v>11</v>
      </c>
      <c r="FU726">
        <v>11</v>
      </c>
      <c r="FV726">
        <v>11</v>
      </c>
      <c r="FW726">
        <v>11</v>
      </c>
      <c r="FX726">
        <v>11</v>
      </c>
      <c r="FY726">
        <v>12</v>
      </c>
      <c r="FZ726">
        <v>13</v>
      </c>
      <c r="GA726">
        <v>13</v>
      </c>
      <c r="GB726">
        <v>15</v>
      </c>
      <c r="GC726">
        <v>15</v>
      </c>
      <c r="GD726">
        <v>17</v>
      </c>
      <c r="GE726">
        <v>18</v>
      </c>
      <c r="GF726">
        <v>19</v>
      </c>
    </row>
    <row r="727" spans="2:188" x14ac:dyDescent="0.55000000000000004">
      <c r="B727" t="s">
        <v>548</v>
      </c>
      <c r="C727">
        <v>27.185461750000002</v>
      </c>
      <c r="D727">
        <v>-82.331742480000003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2</v>
      </c>
      <c r="BQ727">
        <v>1</v>
      </c>
      <c r="BR727">
        <v>2</v>
      </c>
      <c r="BS727">
        <v>2</v>
      </c>
      <c r="BT727">
        <v>2</v>
      </c>
      <c r="BU727">
        <v>2</v>
      </c>
      <c r="BV727">
        <v>3</v>
      </c>
      <c r="BW727">
        <v>3</v>
      </c>
      <c r="BX727">
        <v>7</v>
      </c>
      <c r="BY727">
        <v>7</v>
      </c>
      <c r="BZ727">
        <v>7</v>
      </c>
      <c r="CA727">
        <v>7</v>
      </c>
      <c r="CB727">
        <v>7</v>
      </c>
      <c r="CC727">
        <v>7</v>
      </c>
      <c r="CD727">
        <v>7</v>
      </c>
      <c r="CE727">
        <v>8</v>
      </c>
      <c r="CF727">
        <v>10</v>
      </c>
      <c r="CG727">
        <v>12</v>
      </c>
      <c r="CH727">
        <v>12</v>
      </c>
      <c r="CI727">
        <v>14</v>
      </c>
      <c r="CJ727">
        <v>14</v>
      </c>
      <c r="CK727">
        <v>16</v>
      </c>
      <c r="CL727">
        <v>17</v>
      </c>
      <c r="CM727">
        <v>22</v>
      </c>
      <c r="CN727">
        <v>23</v>
      </c>
      <c r="CO727">
        <v>23</v>
      </c>
      <c r="CP727">
        <v>28</v>
      </c>
      <c r="CQ727">
        <v>30</v>
      </c>
      <c r="CR727">
        <v>31</v>
      </c>
      <c r="CS727">
        <v>32</v>
      </c>
      <c r="CT727">
        <v>32</v>
      </c>
      <c r="CU727">
        <v>32</v>
      </c>
      <c r="CV727">
        <v>32</v>
      </c>
      <c r="CW727">
        <v>32</v>
      </c>
      <c r="CX727">
        <v>39</v>
      </c>
      <c r="CY727">
        <v>42</v>
      </c>
      <c r="CZ727">
        <v>42</v>
      </c>
      <c r="DA727">
        <v>44</v>
      </c>
      <c r="DB727">
        <v>47</v>
      </c>
      <c r="DC727">
        <v>47</v>
      </c>
      <c r="DD727">
        <v>47</v>
      </c>
      <c r="DE727">
        <v>48</v>
      </c>
      <c r="DF727">
        <v>49</v>
      </c>
      <c r="DG727">
        <v>51</v>
      </c>
      <c r="DH727">
        <v>54</v>
      </c>
      <c r="DI727">
        <v>57</v>
      </c>
      <c r="DJ727">
        <v>57</v>
      </c>
      <c r="DK727">
        <v>57</v>
      </c>
      <c r="DL727">
        <v>57</v>
      </c>
      <c r="DM727">
        <v>57</v>
      </c>
      <c r="DN727">
        <v>57</v>
      </c>
      <c r="DO727">
        <v>58</v>
      </c>
      <c r="DP727">
        <v>58</v>
      </c>
      <c r="DQ727">
        <v>58</v>
      </c>
      <c r="DR727">
        <v>58</v>
      </c>
      <c r="DS727">
        <v>63</v>
      </c>
      <c r="DT727">
        <v>65</v>
      </c>
      <c r="DU727">
        <v>67</v>
      </c>
      <c r="DV727">
        <v>70</v>
      </c>
      <c r="DW727">
        <v>73</v>
      </c>
      <c r="DX727">
        <v>73</v>
      </c>
      <c r="DY727">
        <v>73</v>
      </c>
      <c r="DZ727">
        <v>73</v>
      </c>
      <c r="EA727">
        <v>76</v>
      </c>
      <c r="EB727">
        <v>77</v>
      </c>
      <c r="EC727">
        <v>77</v>
      </c>
      <c r="ED727">
        <v>77</v>
      </c>
      <c r="EE727">
        <v>77</v>
      </c>
      <c r="EF727">
        <v>77</v>
      </c>
      <c r="EG727">
        <v>80</v>
      </c>
      <c r="EH727">
        <v>80</v>
      </c>
      <c r="EI727">
        <v>82</v>
      </c>
      <c r="EJ727">
        <v>85</v>
      </c>
      <c r="EK727">
        <v>85</v>
      </c>
      <c r="EL727">
        <v>85</v>
      </c>
      <c r="EM727">
        <v>85</v>
      </c>
      <c r="EN727">
        <v>86</v>
      </c>
      <c r="EO727">
        <v>88</v>
      </c>
      <c r="EP727">
        <v>89</v>
      </c>
      <c r="EQ727">
        <v>89</v>
      </c>
      <c r="ER727">
        <v>91</v>
      </c>
      <c r="ES727">
        <v>91</v>
      </c>
      <c r="ET727">
        <v>91</v>
      </c>
      <c r="EU727">
        <v>92</v>
      </c>
      <c r="EV727">
        <v>92</v>
      </c>
      <c r="EW727">
        <v>92</v>
      </c>
      <c r="EX727">
        <v>92</v>
      </c>
      <c r="EY727">
        <v>94</v>
      </c>
      <c r="EZ727">
        <v>94</v>
      </c>
      <c r="FA727">
        <v>94</v>
      </c>
      <c r="FB727">
        <v>95</v>
      </c>
      <c r="FC727">
        <v>95</v>
      </c>
      <c r="FD727">
        <v>96</v>
      </c>
      <c r="FE727">
        <v>96</v>
      </c>
      <c r="FF727">
        <v>96</v>
      </c>
      <c r="FG727">
        <v>96</v>
      </c>
      <c r="FH727">
        <v>96</v>
      </c>
      <c r="FI727">
        <v>97</v>
      </c>
      <c r="FJ727">
        <v>97</v>
      </c>
      <c r="FK727">
        <v>98</v>
      </c>
      <c r="FL727">
        <v>98</v>
      </c>
      <c r="FM727">
        <v>98</v>
      </c>
      <c r="FN727">
        <v>98</v>
      </c>
      <c r="FO727">
        <v>98</v>
      </c>
      <c r="FP727">
        <v>98</v>
      </c>
      <c r="FQ727">
        <v>98</v>
      </c>
      <c r="FR727">
        <v>100</v>
      </c>
      <c r="FS727">
        <v>100</v>
      </c>
      <c r="FT727">
        <v>100</v>
      </c>
      <c r="FU727">
        <v>100</v>
      </c>
      <c r="FV727">
        <v>100</v>
      </c>
      <c r="FW727">
        <v>100</v>
      </c>
      <c r="FX727">
        <v>100</v>
      </c>
      <c r="FY727">
        <v>100</v>
      </c>
      <c r="FZ727">
        <v>100</v>
      </c>
      <c r="GA727">
        <v>100</v>
      </c>
      <c r="GB727">
        <v>106</v>
      </c>
      <c r="GC727">
        <v>107</v>
      </c>
      <c r="GD727">
        <v>108</v>
      </c>
      <c r="GE727">
        <v>109</v>
      </c>
      <c r="GF727">
        <v>110</v>
      </c>
    </row>
    <row r="728" spans="2:188" x14ac:dyDescent="0.55000000000000004">
      <c r="B728" t="s">
        <v>548</v>
      </c>
      <c r="C728">
        <v>28.7158582</v>
      </c>
      <c r="D728">
        <v>-81.24060348000000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1</v>
      </c>
      <c r="CA728">
        <v>1</v>
      </c>
      <c r="CB728">
        <v>1</v>
      </c>
      <c r="CC728">
        <v>1</v>
      </c>
      <c r="CD728">
        <v>1</v>
      </c>
      <c r="CE728">
        <v>1</v>
      </c>
      <c r="CF728">
        <v>2</v>
      </c>
      <c r="CG728">
        <v>2</v>
      </c>
      <c r="CH728">
        <v>2</v>
      </c>
      <c r="CI728">
        <v>2</v>
      </c>
      <c r="CJ728">
        <v>2</v>
      </c>
      <c r="CK728">
        <v>2</v>
      </c>
      <c r="CL728">
        <v>3</v>
      </c>
      <c r="CM728">
        <v>4</v>
      </c>
      <c r="CN728">
        <v>4</v>
      </c>
      <c r="CO728">
        <v>5</v>
      </c>
      <c r="CP728">
        <v>5</v>
      </c>
      <c r="CQ728">
        <v>6</v>
      </c>
      <c r="CR728">
        <v>6</v>
      </c>
      <c r="CS728">
        <v>7</v>
      </c>
      <c r="CT728">
        <v>8</v>
      </c>
      <c r="CU728">
        <v>8</v>
      </c>
      <c r="CV728">
        <v>8</v>
      </c>
      <c r="CW728">
        <v>8</v>
      </c>
      <c r="CX728">
        <v>8</v>
      </c>
      <c r="CY728">
        <v>8</v>
      </c>
      <c r="CZ728">
        <v>8</v>
      </c>
      <c r="DA728">
        <v>8</v>
      </c>
      <c r="DB728">
        <v>8</v>
      </c>
      <c r="DC728">
        <v>8</v>
      </c>
      <c r="DD728">
        <v>8</v>
      </c>
      <c r="DE728">
        <v>8</v>
      </c>
      <c r="DF728">
        <v>8</v>
      </c>
      <c r="DG728">
        <v>8</v>
      </c>
      <c r="DH728">
        <v>10</v>
      </c>
      <c r="DI728">
        <v>11</v>
      </c>
      <c r="DJ728">
        <v>11</v>
      </c>
      <c r="DK728">
        <v>11</v>
      </c>
      <c r="DL728">
        <v>11</v>
      </c>
      <c r="DM728">
        <v>11</v>
      </c>
      <c r="DN728">
        <v>11</v>
      </c>
      <c r="DO728">
        <v>11</v>
      </c>
      <c r="DP728">
        <v>12</v>
      </c>
      <c r="DQ728">
        <v>12</v>
      </c>
      <c r="DR728">
        <v>12</v>
      </c>
      <c r="DS728">
        <v>12</v>
      </c>
      <c r="DT728">
        <v>13</v>
      </c>
      <c r="DU728">
        <v>12</v>
      </c>
      <c r="DV728">
        <v>12</v>
      </c>
      <c r="DW728">
        <v>12</v>
      </c>
      <c r="DX728">
        <v>12</v>
      </c>
      <c r="DY728">
        <v>12</v>
      </c>
      <c r="DZ728">
        <v>12</v>
      </c>
      <c r="EA728">
        <v>12</v>
      </c>
      <c r="EB728">
        <v>12</v>
      </c>
      <c r="EC728">
        <v>12</v>
      </c>
      <c r="ED728">
        <v>12</v>
      </c>
      <c r="EE728">
        <v>12</v>
      </c>
      <c r="EF728">
        <v>12</v>
      </c>
      <c r="EG728">
        <v>12</v>
      </c>
      <c r="EH728">
        <v>12</v>
      </c>
      <c r="EI728">
        <v>12</v>
      </c>
      <c r="EJ728">
        <v>12</v>
      </c>
      <c r="EK728">
        <v>12</v>
      </c>
      <c r="EL728">
        <v>12</v>
      </c>
      <c r="EM728">
        <v>12</v>
      </c>
      <c r="EN728">
        <v>12</v>
      </c>
      <c r="EO728">
        <v>12</v>
      </c>
      <c r="EP728">
        <v>12</v>
      </c>
      <c r="EQ728">
        <v>12</v>
      </c>
      <c r="ER728">
        <v>13</v>
      </c>
      <c r="ES728">
        <v>13</v>
      </c>
      <c r="ET728">
        <v>13</v>
      </c>
      <c r="EU728">
        <v>13</v>
      </c>
      <c r="EV728">
        <v>13</v>
      </c>
      <c r="EW728">
        <v>14</v>
      </c>
      <c r="EX728">
        <v>14</v>
      </c>
      <c r="EY728">
        <v>14</v>
      </c>
      <c r="EZ728">
        <v>15</v>
      </c>
      <c r="FA728">
        <v>16</v>
      </c>
      <c r="FB728">
        <v>16</v>
      </c>
      <c r="FC728">
        <v>16</v>
      </c>
      <c r="FD728">
        <v>16</v>
      </c>
      <c r="FE728">
        <v>16</v>
      </c>
      <c r="FF728">
        <v>16</v>
      </c>
      <c r="FG728">
        <v>16</v>
      </c>
      <c r="FH728">
        <v>16</v>
      </c>
      <c r="FI728">
        <v>16</v>
      </c>
      <c r="FJ728">
        <v>17</v>
      </c>
      <c r="FK728">
        <v>17</v>
      </c>
      <c r="FL728">
        <v>20</v>
      </c>
      <c r="FM728">
        <v>20</v>
      </c>
      <c r="FN728">
        <v>20</v>
      </c>
      <c r="FO728">
        <v>20</v>
      </c>
      <c r="FP728">
        <v>20</v>
      </c>
      <c r="FQ728">
        <v>20</v>
      </c>
      <c r="FR728">
        <v>21</v>
      </c>
      <c r="FS728">
        <v>21</v>
      </c>
      <c r="FT728">
        <v>23</v>
      </c>
      <c r="FU728">
        <v>24</v>
      </c>
      <c r="FV728">
        <v>24</v>
      </c>
      <c r="FW728">
        <v>25</v>
      </c>
      <c r="FX728">
        <v>28</v>
      </c>
      <c r="FY728">
        <v>31</v>
      </c>
      <c r="FZ728">
        <v>33</v>
      </c>
      <c r="GA728">
        <v>41</v>
      </c>
      <c r="GB728">
        <v>43</v>
      </c>
      <c r="GC728">
        <v>45</v>
      </c>
      <c r="GD728">
        <v>46</v>
      </c>
      <c r="GE728">
        <v>51</v>
      </c>
      <c r="GF728">
        <v>56</v>
      </c>
    </row>
    <row r="729" spans="2:188" x14ac:dyDescent="0.55000000000000004">
      <c r="B729" t="s">
        <v>548</v>
      </c>
      <c r="C729">
        <v>28.70181754</v>
      </c>
      <c r="D729">
        <v>-82.07942669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2</v>
      </c>
      <c r="BY729">
        <v>2</v>
      </c>
      <c r="BZ729">
        <v>3</v>
      </c>
      <c r="CA729">
        <v>3</v>
      </c>
      <c r="CB729">
        <v>3</v>
      </c>
      <c r="CC729">
        <v>5</v>
      </c>
      <c r="CD729">
        <v>7</v>
      </c>
      <c r="CE729">
        <v>7</v>
      </c>
      <c r="CF729">
        <v>7</v>
      </c>
      <c r="CG729">
        <v>9</v>
      </c>
      <c r="CH729">
        <v>9</v>
      </c>
      <c r="CI729">
        <v>9</v>
      </c>
      <c r="CJ729">
        <v>9</v>
      </c>
      <c r="CK729">
        <v>11</v>
      </c>
      <c r="CL729">
        <v>11</v>
      </c>
      <c r="CM729">
        <v>11</v>
      </c>
      <c r="CN729">
        <v>11</v>
      </c>
      <c r="CO729">
        <v>11</v>
      </c>
      <c r="CP729">
        <v>11</v>
      </c>
      <c r="CQ729">
        <v>11</v>
      </c>
      <c r="CR729">
        <v>11</v>
      </c>
      <c r="CS729">
        <v>12</v>
      </c>
      <c r="CT729">
        <v>12</v>
      </c>
      <c r="CU729">
        <v>12</v>
      </c>
      <c r="CV729">
        <v>12</v>
      </c>
      <c r="CW729">
        <v>12</v>
      </c>
      <c r="CX729">
        <v>13</v>
      </c>
      <c r="CY729">
        <v>13</v>
      </c>
      <c r="CZ729">
        <v>13</v>
      </c>
      <c r="DA729">
        <v>14</v>
      </c>
      <c r="DB729">
        <v>14</v>
      </c>
      <c r="DC729">
        <v>14</v>
      </c>
      <c r="DD729">
        <v>14</v>
      </c>
      <c r="DE729">
        <v>14</v>
      </c>
      <c r="DF729">
        <v>14</v>
      </c>
      <c r="DG729">
        <v>14</v>
      </c>
      <c r="DH729">
        <v>14</v>
      </c>
      <c r="DI729">
        <v>14</v>
      </c>
      <c r="DJ729">
        <v>14</v>
      </c>
      <c r="DK729">
        <v>14</v>
      </c>
      <c r="DL729">
        <v>15</v>
      </c>
      <c r="DM729">
        <v>15</v>
      </c>
      <c r="DN729">
        <v>16</v>
      </c>
      <c r="DO729">
        <v>16</v>
      </c>
      <c r="DP729">
        <v>16</v>
      </c>
      <c r="DQ729">
        <v>16</v>
      </c>
      <c r="DR729">
        <v>16</v>
      </c>
      <c r="DS729">
        <v>16</v>
      </c>
      <c r="DT729">
        <v>17</v>
      </c>
      <c r="DU729">
        <v>17</v>
      </c>
      <c r="DV729">
        <v>17</v>
      </c>
      <c r="DW729">
        <v>17</v>
      </c>
      <c r="DX729">
        <v>17</v>
      </c>
      <c r="DY729">
        <v>17</v>
      </c>
      <c r="DZ729">
        <v>17</v>
      </c>
      <c r="EA729">
        <v>17</v>
      </c>
      <c r="EB729">
        <v>17</v>
      </c>
      <c r="EC729">
        <v>17</v>
      </c>
      <c r="ED729">
        <v>17</v>
      </c>
      <c r="EE729">
        <v>17</v>
      </c>
      <c r="EF729">
        <v>17</v>
      </c>
      <c r="EG729">
        <v>17</v>
      </c>
      <c r="EH729">
        <v>17</v>
      </c>
      <c r="EI729">
        <v>17</v>
      </c>
      <c r="EJ729">
        <v>17</v>
      </c>
      <c r="EK729">
        <v>17</v>
      </c>
      <c r="EL729">
        <v>17</v>
      </c>
      <c r="EM729">
        <v>17</v>
      </c>
      <c r="EN729">
        <v>17</v>
      </c>
      <c r="EO729">
        <v>17</v>
      </c>
      <c r="EP729">
        <v>17</v>
      </c>
      <c r="EQ729">
        <v>17</v>
      </c>
      <c r="ER729">
        <v>17</v>
      </c>
      <c r="ES729">
        <v>17</v>
      </c>
      <c r="ET729">
        <v>17</v>
      </c>
      <c r="EU729">
        <v>17</v>
      </c>
      <c r="EV729">
        <v>17</v>
      </c>
      <c r="EW729">
        <v>17</v>
      </c>
      <c r="EX729">
        <v>17</v>
      </c>
      <c r="EY729">
        <v>17</v>
      </c>
      <c r="EZ729">
        <v>17</v>
      </c>
      <c r="FA729">
        <v>17</v>
      </c>
      <c r="FB729">
        <v>17</v>
      </c>
      <c r="FC729">
        <v>17</v>
      </c>
      <c r="FD729">
        <v>17</v>
      </c>
      <c r="FE729">
        <v>17</v>
      </c>
      <c r="FF729">
        <v>17</v>
      </c>
      <c r="FG729">
        <v>17</v>
      </c>
      <c r="FH729">
        <v>17</v>
      </c>
      <c r="FI729">
        <v>17</v>
      </c>
      <c r="FJ729">
        <v>17</v>
      </c>
      <c r="FK729">
        <v>17</v>
      </c>
      <c r="FL729">
        <v>17</v>
      </c>
      <c r="FM729">
        <v>17</v>
      </c>
      <c r="FN729">
        <v>17</v>
      </c>
      <c r="FO729">
        <v>17</v>
      </c>
      <c r="FP729">
        <v>17</v>
      </c>
      <c r="FQ729">
        <v>18</v>
      </c>
      <c r="FR729">
        <v>18</v>
      </c>
      <c r="FS729">
        <v>18</v>
      </c>
      <c r="FT729">
        <v>18</v>
      </c>
      <c r="FU729">
        <v>18</v>
      </c>
      <c r="FV729">
        <v>18</v>
      </c>
      <c r="FW729">
        <v>18</v>
      </c>
      <c r="FX729">
        <v>18</v>
      </c>
      <c r="FY729">
        <v>19</v>
      </c>
      <c r="FZ729">
        <v>19</v>
      </c>
      <c r="GA729">
        <v>20</v>
      </c>
      <c r="GB729">
        <v>21</v>
      </c>
      <c r="GC729">
        <v>21</v>
      </c>
      <c r="GD729">
        <v>22</v>
      </c>
      <c r="GE729">
        <v>21</v>
      </c>
      <c r="GF729">
        <v>21</v>
      </c>
    </row>
    <row r="730" spans="2:188" x14ac:dyDescent="0.55000000000000004">
      <c r="B730" t="s">
        <v>548</v>
      </c>
      <c r="C730">
        <v>30.197460660000001</v>
      </c>
      <c r="D730">
        <v>-82.99099669999999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1</v>
      </c>
      <c r="CJ730">
        <v>3</v>
      </c>
      <c r="CK730">
        <v>3</v>
      </c>
      <c r="CL730">
        <v>5</v>
      </c>
      <c r="CM730">
        <v>5</v>
      </c>
      <c r="CN730">
        <v>6</v>
      </c>
      <c r="CO730">
        <v>6</v>
      </c>
      <c r="CP730">
        <v>8</v>
      </c>
      <c r="CQ730">
        <v>9</v>
      </c>
      <c r="CR730">
        <v>9</v>
      </c>
      <c r="CS730">
        <v>9</v>
      </c>
      <c r="CT730">
        <v>10</v>
      </c>
      <c r="CU730">
        <v>11</v>
      </c>
      <c r="CV730">
        <v>11</v>
      </c>
      <c r="CW730">
        <v>11</v>
      </c>
      <c r="CX730">
        <v>14</v>
      </c>
      <c r="CY730">
        <v>14</v>
      </c>
      <c r="CZ730">
        <v>14</v>
      </c>
      <c r="DA730">
        <v>14</v>
      </c>
      <c r="DB730">
        <v>16</v>
      </c>
      <c r="DC730">
        <v>16</v>
      </c>
      <c r="DD730">
        <v>16</v>
      </c>
      <c r="DE730">
        <v>17</v>
      </c>
      <c r="DF730">
        <v>17</v>
      </c>
      <c r="DG730">
        <v>17</v>
      </c>
      <c r="DH730">
        <v>18</v>
      </c>
      <c r="DI730">
        <v>18</v>
      </c>
      <c r="DJ730">
        <v>18</v>
      </c>
      <c r="DK730">
        <v>18</v>
      </c>
      <c r="DL730">
        <v>18</v>
      </c>
      <c r="DM730">
        <v>18</v>
      </c>
      <c r="DN730">
        <v>18</v>
      </c>
      <c r="DO730">
        <v>18</v>
      </c>
      <c r="DP730">
        <v>18</v>
      </c>
      <c r="DQ730">
        <v>18</v>
      </c>
      <c r="DR730">
        <v>18</v>
      </c>
      <c r="DS730">
        <v>18</v>
      </c>
      <c r="DT730">
        <v>18</v>
      </c>
      <c r="DU730">
        <v>18</v>
      </c>
      <c r="DV730">
        <v>18</v>
      </c>
      <c r="DW730">
        <v>18</v>
      </c>
      <c r="DX730">
        <v>18</v>
      </c>
      <c r="DY730">
        <v>18</v>
      </c>
      <c r="DZ730">
        <v>18</v>
      </c>
      <c r="EA730">
        <v>18</v>
      </c>
      <c r="EB730">
        <v>18</v>
      </c>
      <c r="EC730">
        <v>18</v>
      </c>
      <c r="ED730">
        <v>18</v>
      </c>
      <c r="EE730">
        <v>18</v>
      </c>
      <c r="EF730">
        <v>18</v>
      </c>
      <c r="EG730">
        <v>18</v>
      </c>
      <c r="EH730">
        <v>18</v>
      </c>
      <c r="EI730">
        <v>18</v>
      </c>
      <c r="EJ730">
        <v>18</v>
      </c>
      <c r="EK730">
        <v>18</v>
      </c>
      <c r="EL730">
        <v>18</v>
      </c>
      <c r="EM730">
        <v>18</v>
      </c>
      <c r="EN730">
        <v>18</v>
      </c>
      <c r="EO730">
        <v>18</v>
      </c>
      <c r="EP730">
        <v>18</v>
      </c>
      <c r="EQ730">
        <v>18</v>
      </c>
      <c r="ER730">
        <v>18</v>
      </c>
      <c r="ES730">
        <v>18</v>
      </c>
      <c r="ET730">
        <v>18</v>
      </c>
      <c r="EU730">
        <v>18</v>
      </c>
      <c r="EV730">
        <v>18</v>
      </c>
      <c r="EW730">
        <v>18</v>
      </c>
      <c r="EX730">
        <v>18</v>
      </c>
      <c r="EY730">
        <v>18</v>
      </c>
      <c r="EZ730">
        <v>18</v>
      </c>
      <c r="FA730">
        <v>18</v>
      </c>
      <c r="FB730">
        <v>19</v>
      </c>
      <c r="FC730">
        <v>18</v>
      </c>
      <c r="FD730">
        <v>19</v>
      </c>
      <c r="FE730">
        <v>19</v>
      </c>
      <c r="FF730">
        <v>20</v>
      </c>
      <c r="FG730">
        <v>20</v>
      </c>
      <c r="FH730">
        <v>20</v>
      </c>
      <c r="FI730">
        <v>20</v>
      </c>
      <c r="FJ730">
        <v>21</v>
      </c>
      <c r="FK730">
        <v>21</v>
      </c>
      <c r="FL730">
        <v>21</v>
      </c>
      <c r="FM730">
        <v>21</v>
      </c>
      <c r="FN730">
        <v>21</v>
      </c>
      <c r="FO730">
        <v>21</v>
      </c>
      <c r="FP730">
        <v>21</v>
      </c>
      <c r="FQ730">
        <v>21</v>
      </c>
      <c r="FR730">
        <v>21</v>
      </c>
      <c r="FS730">
        <v>21</v>
      </c>
      <c r="FT730">
        <v>22</v>
      </c>
      <c r="FU730">
        <v>22</v>
      </c>
      <c r="FV730">
        <v>22</v>
      </c>
      <c r="FW730">
        <v>22</v>
      </c>
      <c r="FX730">
        <v>23</v>
      </c>
      <c r="FY730">
        <v>22</v>
      </c>
      <c r="FZ730">
        <v>22</v>
      </c>
      <c r="GA730">
        <v>22</v>
      </c>
      <c r="GB730">
        <v>22</v>
      </c>
      <c r="GC730">
        <v>22</v>
      </c>
      <c r="GD730">
        <v>26</v>
      </c>
      <c r="GE730">
        <v>26</v>
      </c>
      <c r="GF730">
        <v>27</v>
      </c>
    </row>
    <row r="731" spans="2:188" x14ac:dyDescent="0.55000000000000004">
      <c r="B731" t="s">
        <v>548</v>
      </c>
      <c r="C731">
        <v>30.048480479999998</v>
      </c>
      <c r="D731">
        <v>-83.60445405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0</v>
      </c>
      <c r="CG731">
        <v>0</v>
      </c>
      <c r="CH731">
        <v>0</v>
      </c>
      <c r="CI731">
        <v>0</v>
      </c>
      <c r="CJ731">
        <v>0</v>
      </c>
      <c r="CK731">
        <v>0</v>
      </c>
      <c r="CL731">
        <v>0</v>
      </c>
      <c r="CM731">
        <v>0</v>
      </c>
      <c r="CN731">
        <v>0</v>
      </c>
      <c r="CO731">
        <v>0</v>
      </c>
      <c r="CP731">
        <v>0</v>
      </c>
      <c r="CQ731">
        <v>0</v>
      </c>
      <c r="CR731">
        <v>0</v>
      </c>
      <c r="CS731">
        <v>0</v>
      </c>
      <c r="CT731">
        <v>0</v>
      </c>
      <c r="CU731">
        <v>0</v>
      </c>
      <c r="CV731">
        <v>0</v>
      </c>
      <c r="CW731">
        <v>0</v>
      </c>
      <c r="CX731">
        <v>0</v>
      </c>
      <c r="CY731">
        <v>0</v>
      </c>
      <c r="CZ731">
        <v>0</v>
      </c>
      <c r="DA731">
        <v>0</v>
      </c>
      <c r="DB731">
        <v>0</v>
      </c>
      <c r="DC731">
        <v>0</v>
      </c>
      <c r="DD731">
        <v>0</v>
      </c>
      <c r="DE731">
        <v>0</v>
      </c>
      <c r="DF731">
        <v>0</v>
      </c>
      <c r="DG731">
        <v>0</v>
      </c>
      <c r="DH731">
        <v>0</v>
      </c>
      <c r="DI731">
        <v>0</v>
      </c>
      <c r="DJ731">
        <v>0</v>
      </c>
      <c r="DK731">
        <v>0</v>
      </c>
      <c r="DL731">
        <v>0</v>
      </c>
      <c r="DM731">
        <v>0</v>
      </c>
      <c r="DN731">
        <v>0</v>
      </c>
      <c r="DO731">
        <v>0</v>
      </c>
      <c r="DP731">
        <v>0</v>
      </c>
      <c r="DQ731">
        <v>0</v>
      </c>
      <c r="DR731">
        <v>0</v>
      </c>
      <c r="DS731">
        <v>0</v>
      </c>
      <c r="DT731">
        <v>0</v>
      </c>
      <c r="DU731">
        <v>0</v>
      </c>
      <c r="DV731">
        <v>0</v>
      </c>
      <c r="DW731">
        <v>0</v>
      </c>
      <c r="DX731">
        <v>0</v>
      </c>
      <c r="DY731">
        <v>0</v>
      </c>
      <c r="DZ731">
        <v>0</v>
      </c>
      <c r="EA731">
        <v>0</v>
      </c>
      <c r="EB731">
        <v>0</v>
      </c>
      <c r="EC731">
        <v>0</v>
      </c>
      <c r="ED731">
        <v>0</v>
      </c>
      <c r="EE731">
        <v>0</v>
      </c>
      <c r="EF731">
        <v>0</v>
      </c>
      <c r="EG731">
        <v>0</v>
      </c>
      <c r="EH731">
        <v>0</v>
      </c>
      <c r="EI731">
        <v>0</v>
      </c>
      <c r="EJ731">
        <v>0</v>
      </c>
      <c r="EK731">
        <v>0</v>
      </c>
      <c r="EL731">
        <v>0</v>
      </c>
      <c r="EM731">
        <v>0</v>
      </c>
      <c r="EN731">
        <v>0</v>
      </c>
      <c r="EO731">
        <v>0</v>
      </c>
      <c r="EP731">
        <v>0</v>
      </c>
      <c r="EQ731">
        <v>0</v>
      </c>
      <c r="ER731">
        <v>0</v>
      </c>
      <c r="ES731">
        <v>0</v>
      </c>
      <c r="ET731">
        <v>0</v>
      </c>
      <c r="EU731">
        <v>0</v>
      </c>
      <c r="EV731">
        <v>0</v>
      </c>
      <c r="EW731">
        <v>0</v>
      </c>
      <c r="EX731">
        <v>0</v>
      </c>
      <c r="EY731">
        <v>0</v>
      </c>
      <c r="EZ731">
        <v>0</v>
      </c>
      <c r="FA731">
        <v>0</v>
      </c>
      <c r="FB731">
        <v>0</v>
      </c>
      <c r="FC731">
        <v>0</v>
      </c>
      <c r="FD731">
        <v>0</v>
      </c>
      <c r="FE731">
        <v>0</v>
      </c>
      <c r="FF731">
        <v>0</v>
      </c>
      <c r="FG731">
        <v>0</v>
      </c>
      <c r="FH731">
        <v>0</v>
      </c>
      <c r="FI731">
        <v>0</v>
      </c>
      <c r="FJ731">
        <v>1</v>
      </c>
      <c r="FK731">
        <v>1</v>
      </c>
      <c r="FL731">
        <v>1</v>
      </c>
      <c r="FM731">
        <v>1</v>
      </c>
      <c r="FN731">
        <v>1</v>
      </c>
      <c r="FO731">
        <v>1</v>
      </c>
      <c r="FP731">
        <v>1</v>
      </c>
      <c r="FQ731">
        <v>1</v>
      </c>
      <c r="FR731">
        <v>1</v>
      </c>
      <c r="FS731">
        <v>1</v>
      </c>
      <c r="FT731">
        <v>1</v>
      </c>
      <c r="FU731">
        <v>1</v>
      </c>
      <c r="FV731">
        <v>1</v>
      </c>
      <c r="FW731">
        <v>1</v>
      </c>
      <c r="FX731">
        <v>1</v>
      </c>
      <c r="FY731">
        <v>1</v>
      </c>
      <c r="FZ731">
        <v>2</v>
      </c>
      <c r="GA731">
        <v>2</v>
      </c>
      <c r="GB731">
        <v>2</v>
      </c>
      <c r="GC731">
        <v>2</v>
      </c>
      <c r="GD731">
        <v>2</v>
      </c>
      <c r="GE731">
        <v>2</v>
      </c>
      <c r="GF731">
        <v>2</v>
      </c>
    </row>
    <row r="732" spans="2:188" x14ac:dyDescent="0.55000000000000004">
      <c r="B732" t="s">
        <v>548</v>
      </c>
      <c r="C732">
        <v>30.04412971</v>
      </c>
      <c r="D732">
        <v>-82.37497442999999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1</v>
      </c>
      <c r="ED732">
        <v>1</v>
      </c>
      <c r="EE732">
        <v>1</v>
      </c>
      <c r="EF732">
        <v>1</v>
      </c>
      <c r="EG732">
        <v>1</v>
      </c>
      <c r="EH732">
        <v>1</v>
      </c>
      <c r="EI732">
        <v>1</v>
      </c>
      <c r="EJ732">
        <v>1</v>
      </c>
      <c r="EK732">
        <v>1</v>
      </c>
      <c r="EL732">
        <v>1</v>
      </c>
      <c r="EM732">
        <v>1</v>
      </c>
      <c r="EN732">
        <v>1</v>
      </c>
      <c r="EO732">
        <v>1</v>
      </c>
      <c r="EP732">
        <v>1</v>
      </c>
      <c r="EQ732">
        <v>1</v>
      </c>
      <c r="ER732">
        <v>1</v>
      </c>
      <c r="ES732">
        <v>1</v>
      </c>
      <c r="ET732">
        <v>1</v>
      </c>
      <c r="EU732">
        <v>1</v>
      </c>
      <c r="EV732">
        <v>1</v>
      </c>
      <c r="EW732">
        <v>1</v>
      </c>
      <c r="EX732">
        <v>2</v>
      </c>
      <c r="EY732">
        <v>2</v>
      </c>
      <c r="EZ732">
        <v>2</v>
      </c>
      <c r="FA732">
        <v>2</v>
      </c>
      <c r="FB732">
        <v>2</v>
      </c>
      <c r="FC732">
        <v>2</v>
      </c>
      <c r="FD732">
        <v>2</v>
      </c>
      <c r="FE732">
        <v>2</v>
      </c>
      <c r="FF732">
        <v>2</v>
      </c>
      <c r="FG732">
        <v>2</v>
      </c>
      <c r="FH732">
        <v>2</v>
      </c>
      <c r="FI732">
        <v>2</v>
      </c>
      <c r="FJ732">
        <v>2</v>
      </c>
      <c r="FK732">
        <v>2</v>
      </c>
      <c r="FL732">
        <v>2</v>
      </c>
      <c r="FM732">
        <v>2</v>
      </c>
      <c r="FN732">
        <v>2</v>
      </c>
      <c r="FO732">
        <v>2</v>
      </c>
      <c r="FP732">
        <v>2</v>
      </c>
      <c r="FQ732">
        <v>2</v>
      </c>
      <c r="FR732">
        <v>2</v>
      </c>
      <c r="FS732">
        <v>2</v>
      </c>
      <c r="FT732">
        <v>2</v>
      </c>
      <c r="FU732">
        <v>2</v>
      </c>
      <c r="FV732">
        <v>2</v>
      </c>
      <c r="FW732">
        <v>2</v>
      </c>
      <c r="FX732">
        <v>2</v>
      </c>
      <c r="FY732">
        <v>2</v>
      </c>
      <c r="FZ732">
        <v>2</v>
      </c>
      <c r="GA732">
        <v>2</v>
      </c>
      <c r="GB732">
        <v>3</v>
      </c>
      <c r="GC732">
        <v>3</v>
      </c>
      <c r="GD732">
        <v>3</v>
      </c>
      <c r="GE732">
        <v>3</v>
      </c>
      <c r="GF732">
        <v>3</v>
      </c>
    </row>
    <row r="733" spans="2:188" x14ac:dyDescent="0.55000000000000004">
      <c r="B733" t="s">
        <v>548</v>
      </c>
      <c r="C733">
        <v>29.058588950000001</v>
      </c>
      <c r="D733">
        <v>-81.182632519999999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0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5</v>
      </c>
      <c r="CF733">
        <v>5</v>
      </c>
      <c r="CG733">
        <v>6</v>
      </c>
      <c r="CH733">
        <v>7</v>
      </c>
      <c r="CI733">
        <v>7</v>
      </c>
      <c r="CJ733">
        <v>7</v>
      </c>
      <c r="CK733">
        <v>8</v>
      </c>
      <c r="CL733">
        <v>9</v>
      </c>
      <c r="CM733">
        <v>9</v>
      </c>
      <c r="CN733">
        <v>10</v>
      </c>
      <c r="CO733">
        <v>10</v>
      </c>
      <c r="CP733">
        <v>10</v>
      </c>
      <c r="CQ733">
        <v>13</v>
      </c>
      <c r="CR733">
        <v>13</v>
      </c>
      <c r="CS733">
        <v>14</v>
      </c>
      <c r="CT733">
        <v>15</v>
      </c>
      <c r="CU733">
        <v>15</v>
      </c>
      <c r="CV733">
        <v>17</v>
      </c>
      <c r="CW733">
        <v>18</v>
      </c>
      <c r="CX733">
        <v>18</v>
      </c>
      <c r="CY733">
        <v>20</v>
      </c>
      <c r="CZ733">
        <v>21</v>
      </c>
      <c r="DA733">
        <v>21</v>
      </c>
      <c r="DB733">
        <v>25</v>
      </c>
      <c r="DC733">
        <v>26</v>
      </c>
      <c r="DD733">
        <v>26</v>
      </c>
      <c r="DE733">
        <v>27</v>
      </c>
      <c r="DF733">
        <v>27</v>
      </c>
      <c r="DG733">
        <v>27</v>
      </c>
      <c r="DH733">
        <v>28</v>
      </c>
      <c r="DI733">
        <v>28</v>
      </c>
      <c r="DJ733">
        <v>28</v>
      </c>
      <c r="DK733">
        <v>29</v>
      </c>
      <c r="DL733">
        <v>30</v>
      </c>
      <c r="DM733">
        <v>30</v>
      </c>
      <c r="DN733">
        <v>30</v>
      </c>
      <c r="DO733">
        <v>30</v>
      </c>
      <c r="DP733">
        <v>30</v>
      </c>
      <c r="DQ733">
        <v>30</v>
      </c>
      <c r="DR733">
        <v>30</v>
      </c>
      <c r="DS733">
        <v>30</v>
      </c>
      <c r="DT733">
        <v>33</v>
      </c>
      <c r="DU733">
        <v>35</v>
      </c>
      <c r="DV733">
        <v>36</v>
      </c>
      <c r="DW733">
        <v>36</v>
      </c>
      <c r="DX733">
        <v>37</v>
      </c>
      <c r="DY733">
        <v>37</v>
      </c>
      <c r="DZ733">
        <v>37</v>
      </c>
      <c r="EA733">
        <v>37</v>
      </c>
      <c r="EB733">
        <v>37</v>
      </c>
      <c r="EC733">
        <v>37</v>
      </c>
      <c r="ED733">
        <v>38</v>
      </c>
      <c r="EE733">
        <v>38</v>
      </c>
      <c r="EF733">
        <v>38</v>
      </c>
      <c r="EG733">
        <v>39</v>
      </c>
      <c r="EH733">
        <v>41</v>
      </c>
      <c r="EI733">
        <v>41</v>
      </c>
      <c r="EJ733">
        <v>44</v>
      </c>
      <c r="EK733">
        <v>44</v>
      </c>
      <c r="EL733">
        <v>44</v>
      </c>
      <c r="EM733">
        <v>45</v>
      </c>
      <c r="EN733">
        <v>46</v>
      </c>
      <c r="EO733">
        <v>46</v>
      </c>
      <c r="EP733">
        <v>46</v>
      </c>
      <c r="EQ733">
        <v>46</v>
      </c>
      <c r="ER733">
        <v>47</v>
      </c>
      <c r="ES733">
        <v>47</v>
      </c>
      <c r="ET733">
        <v>48</v>
      </c>
      <c r="EU733">
        <v>49</v>
      </c>
      <c r="EV733">
        <v>50</v>
      </c>
      <c r="EW733">
        <v>51</v>
      </c>
      <c r="EX733">
        <v>53</v>
      </c>
      <c r="EY733">
        <v>53</v>
      </c>
      <c r="EZ733">
        <v>53</v>
      </c>
      <c r="FA733">
        <v>53</v>
      </c>
      <c r="FB733">
        <v>53</v>
      </c>
      <c r="FC733">
        <v>53</v>
      </c>
      <c r="FD733">
        <v>53</v>
      </c>
      <c r="FE733">
        <v>53</v>
      </c>
      <c r="FF733">
        <v>54</v>
      </c>
      <c r="FG733">
        <v>54</v>
      </c>
      <c r="FH733">
        <v>56</v>
      </c>
      <c r="FI733">
        <v>57</v>
      </c>
      <c r="FJ733">
        <v>58</v>
      </c>
      <c r="FK733">
        <v>58</v>
      </c>
      <c r="FL733">
        <v>58</v>
      </c>
      <c r="FM733">
        <v>58</v>
      </c>
      <c r="FN733">
        <v>58</v>
      </c>
      <c r="FO733">
        <v>58</v>
      </c>
      <c r="FP733">
        <v>59</v>
      </c>
      <c r="FQ733">
        <v>62</v>
      </c>
      <c r="FR733">
        <v>67</v>
      </c>
      <c r="FS733">
        <v>72</v>
      </c>
      <c r="FT733">
        <v>77</v>
      </c>
      <c r="FU733">
        <v>77</v>
      </c>
      <c r="FV733">
        <v>78</v>
      </c>
      <c r="FW733">
        <v>78</v>
      </c>
      <c r="FX733">
        <v>79</v>
      </c>
      <c r="FY733">
        <v>79</v>
      </c>
      <c r="FZ733">
        <v>79</v>
      </c>
      <c r="GA733">
        <v>80</v>
      </c>
      <c r="GB733">
        <v>82</v>
      </c>
      <c r="GC733">
        <v>85</v>
      </c>
      <c r="GD733">
        <v>86</v>
      </c>
      <c r="GE733">
        <v>89</v>
      </c>
      <c r="GF733">
        <v>92</v>
      </c>
    </row>
    <row r="734" spans="2:188" x14ac:dyDescent="0.55000000000000004">
      <c r="B734" t="s">
        <v>548</v>
      </c>
      <c r="C734">
        <v>30.165489050000001</v>
      </c>
      <c r="D734">
        <v>-84.398952109999996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1</v>
      </c>
      <c r="CI734">
        <v>1</v>
      </c>
      <c r="CJ734">
        <v>2</v>
      </c>
      <c r="CK734">
        <v>1</v>
      </c>
      <c r="CL734">
        <v>1</v>
      </c>
      <c r="CM734">
        <v>1</v>
      </c>
      <c r="CN734">
        <v>1</v>
      </c>
      <c r="CO734">
        <v>1</v>
      </c>
      <c r="CP734">
        <v>1</v>
      </c>
      <c r="CQ734">
        <v>1</v>
      </c>
      <c r="CR734">
        <v>1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  <c r="DB734">
        <v>1</v>
      </c>
      <c r="DC734">
        <v>1</v>
      </c>
      <c r="DD734">
        <v>1</v>
      </c>
      <c r="DE734">
        <v>1</v>
      </c>
      <c r="DF734">
        <v>1</v>
      </c>
      <c r="DG734">
        <v>1</v>
      </c>
      <c r="DH734">
        <v>1</v>
      </c>
      <c r="DI734">
        <v>1</v>
      </c>
      <c r="DJ734">
        <v>1</v>
      </c>
      <c r="DK734">
        <v>1</v>
      </c>
      <c r="DL734">
        <v>1</v>
      </c>
      <c r="DM734">
        <v>1</v>
      </c>
      <c r="DN734">
        <v>1</v>
      </c>
      <c r="DO734">
        <v>1</v>
      </c>
      <c r="DP734">
        <v>1</v>
      </c>
      <c r="DQ734">
        <v>1</v>
      </c>
      <c r="DR734">
        <v>1</v>
      </c>
      <c r="DS734">
        <v>1</v>
      </c>
      <c r="DT734">
        <v>1</v>
      </c>
      <c r="DU734">
        <v>1</v>
      </c>
      <c r="DV734">
        <v>1</v>
      </c>
      <c r="DW734">
        <v>1</v>
      </c>
      <c r="DX734">
        <v>1</v>
      </c>
      <c r="DY734">
        <v>1</v>
      </c>
      <c r="DZ734">
        <v>1</v>
      </c>
      <c r="EA734">
        <v>1</v>
      </c>
      <c r="EB734">
        <v>1</v>
      </c>
      <c r="EC734">
        <v>1</v>
      </c>
      <c r="ED734">
        <v>1</v>
      </c>
      <c r="EE734">
        <v>1</v>
      </c>
      <c r="EF734">
        <v>1</v>
      </c>
      <c r="EG734">
        <v>1</v>
      </c>
      <c r="EH734">
        <v>1</v>
      </c>
      <c r="EI734">
        <v>1</v>
      </c>
      <c r="EJ734">
        <v>1</v>
      </c>
      <c r="EK734">
        <v>1</v>
      </c>
      <c r="EL734">
        <v>1</v>
      </c>
      <c r="EM734">
        <v>1</v>
      </c>
      <c r="EN734">
        <v>1</v>
      </c>
      <c r="EO734">
        <v>1</v>
      </c>
      <c r="EP734">
        <v>1</v>
      </c>
      <c r="EQ734">
        <v>1</v>
      </c>
      <c r="ER734">
        <v>1</v>
      </c>
      <c r="ES734">
        <v>1</v>
      </c>
      <c r="ET734">
        <v>1</v>
      </c>
      <c r="EU734">
        <v>1</v>
      </c>
      <c r="EV734">
        <v>1</v>
      </c>
      <c r="EW734">
        <v>1</v>
      </c>
      <c r="EX734">
        <v>1</v>
      </c>
      <c r="EY734">
        <v>1</v>
      </c>
      <c r="EZ734">
        <v>1</v>
      </c>
      <c r="FA734">
        <v>1</v>
      </c>
      <c r="FB734">
        <v>1</v>
      </c>
      <c r="FC734">
        <v>1</v>
      </c>
      <c r="FD734">
        <v>1</v>
      </c>
      <c r="FE734">
        <v>1</v>
      </c>
      <c r="FF734">
        <v>1</v>
      </c>
      <c r="FG734">
        <v>1</v>
      </c>
      <c r="FH734">
        <v>1</v>
      </c>
      <c r="FI734">
        <v>1</v>
      </c>
      <c r="FJ734">
        <v>1</v>
      </c>
      <c r="FK734">
        <v>1</v>
      </c>
      <c r="FL734">
        <v>1</v>
      </c>
      <c r="FM734">
        <v>1</v>
      </c>
      <c r="FN734">
        <v>1</v>
      </c>
      <c r="FO734">
        <v>1</v>
      </c>
      <c r="FP734">
        <v>1</v>
      </c>
      <c r="FQ734">
        <v>1</v>
      </c>
      <c r="FR734">
        <v>1</v>
      </c>
      <c r="FS734">
        <v>1</v>
      </c>
      <c r="FT734">
        <v>1</v>
      </c>
      <c r="FU734">
        <v>1</v>
      </c>
      <c r="FV734">
        <v>1</v>
      </c>
      <c r="FW734">
        <v>1</v>
      </c>
      <c r="FX734">
        <v>1</v>
      </c>
      <c r="FY734">
        <v>1</v>
      </c>
      <c r="FZ734">
        <v>1</v>
      </c>
      <c r="GA734">
        <v>1</v>
      </c>
      <c r="GB734">
        <v>1</v>
      </c>
      <c r="GC734">
        <v>1</v>
      </c>
      <c r="GD734">
        <v>1</v>
      </c>
      <c r="GE734">
        <v>1</v>
      </c>
      <c r="GF734">
        <v>1</v>
      </c>
    </row>
    <row r="735" spans="2:188" x14ac:dyDescent="0.55000000000000004">
      <c r="B735" t="s">
        <v>548</v>
      </c>
      <c r="C735">
        <v>30.64204028</v>
      </c>
      <c r="D735">
        <v>-86.16935664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0</v>
      </c>
      <c r="CF735">
        <v>0</v>
      </c>
      <c r="CG735">
        <v>0</v>
      </c>
      <c r="CH735">
        <v>0</v>
      </c>
      <c r="CI735">
        <v>0</v>
      </c>
      <c r="CJ735">
        <v>0</v>
      </c>
      <c r="CK735">
        <v>0</v>
      </c>
      <c r="CL735">
        <v>0</v>
      </c>
      <c r="CM735">
        <v>0</v>
      </c>
      <c r="CN735">
        <v>0</v>
      </c>
      <c r="CO735">
        <v>0</v>
      </c>
      <c r="CP735">
        <v>0</v>
      </c>
      <c r="CQ735">
        <v>0</v>
      </c>
      <c r="CR735">
        <v>0</v>
      </c>
      <c r="CS735">
        <v>0</v>
      </c>
      <c r="CT735">
        <v>0</v>
      </c>
      <c r="CU735">
        <v>0</v>
      </c>
      <c r="CV735">
        <v>0</v>
      </c>
      <c r="CW735">
        <v>0</v>
      </c>
      <c r="CX735">
        <v>0</v>
      </c>
      <c r="CY735">
        <v>0</v>
      </c>
      <c r="CZ735">
        <v>0</v>
      </c>
      <c r="DA735">
        <v>0</v>
      </c>
      <c r="DB735">
        <v>0</v>
      </c>
      <c r="DC735">
        <v>0</v>
      </c>
      <c r="DD735">
        <v>1</v>
      </c>
      <c r="DE735">
        <v>1</v>
      </c>
      <c r="DF735">
        <v>1</v>
      </c>
      <c r="DG735">
        <v>1</v>
      </c>
      <c r="DH735">
        <v>1</v>
      </c>
      <c r="DI735">
        <v>2</v>
      </c>
      <c r="DJ735">
        <v>2</v>
      </c>
      <c r="DK735">
        <v>2</v>
      </c>
      <c r="DL735">
        <v>2</v>
      </c>
      <c r="DM735">
        <v>2</v>
      </c>
      <c r="DN735">
        <v>2</v>
      </c>
      <c r="DO735">
        <v>2</v>
      </c>
      <c r="DP735">
        <v>2</v>
      </c>
      <c r="DQ735">
        <v>2</v>
      </c>
      <c r="DR735">
        <v>3</v>
      </c>
      <c r="DS735">
        <v>5</v>
      </c>
      <c r="DT735">
        <v>6</v>
      </c>
      <c r="DU735">
        <v>7</v>
      </c>
      <c r="DV735">
        <v>7</v>
      </c>
      <c r="DW735">
        <v>7</v>
      </c>
      <c r="DX735">
        <v>8</v>
      </c>
      <c r="DY735">
        <v>8</v>
      </c>
      <c r="DZ735">
        <v>9</v>
      </c>
      <c r="EA735">
        <v>9</v>
      </c>
      <c r="EB735">
        <v>9</v>
      </c>
      <c r="EC735">
        <v>9</v>
      </c>
      <c r="ED735">
        <v>9</v>
      </c>
      <c r="EE735">
        <v>9</v>
      </c>
      <c r="EF735">
        <v>9</v>
      </c>
      <c r="EG735">
        <v>9</v>
      </c>
      <c r="EH735">
        <v>9</v>
      </c>
      <c r="EI735">
        <v>9</v>
      </c>
      <c r="EJ735">
        <v>9</v>
      </c>
      <c r="EK735">
        <v>9</v>
      </c>
      <c r="EL735">
        <v>9</v>
      </c>
      <c r="EM735">
        <v>9</v>
      </c>
      <c r="EN735">
        <v>9</v>
      </c>
      <c r="EO735">
        <v>9</v>
      </c>
      <c r="EP735">
        <v>9</v>
      </c>
      <c r="EQ735">
        <v>9</v>
      </c>
      <c r="ER735">
        <v>9</v>
      </c>
      <c r="ES735">
        <v>9</v>
      </c>
      <c r="ET735">
        <v>9</v>
      </c>
      <c r="EU735">
        <v>9</v>
      </c>
      <c r="EV735">
        <v>9</v>
      </c>
      <c r="EW735">
        <v>9</v>
      </c>
      <c r="EX735">
        <v>9</v>
      </c>
      <c r="EY735">
        <v>9</v>
      </c>
      <c r="EZ735">
        <v>9</v>
      </c>
      <c r="FA735">
        <v>9</v>
      </c>
      <c r="FB735">
        <v>9</v>
      </c>
      <c r="FC735">
        <v>9</v>
      </c>
      <c r="FD735">
        <v>9</v>
      </c>
      <c r="FE735">
        <v>9</v>
      </c>
      <c r="FF735">
        <v>9</v>
      </c>
      <c r="FG735">
        <v>9</v>
      </c>
      <c r="FH735">
        <v>9</v>
      </c>
      <c r="FI735">
        <v>9</v>
      </c>
      <c r="FJ735">
        <v>9</v>
      </c>
      <c r="FK735">
        <v>9</v>
      </c>
      <c r="FL735">
        <v>9</v>
      </c>
      <c r="FM735">
        <v>9</v>
      </c>
      <c r="FN735">
        <v>9</v>
      </c>
      <c r="FO735">
        <v>9</v>
      </c>
      <c r="FP735">
        <v>9</v>
      </c>
      <c r="FQ735">
        <v>9</v>
      </c>
      <c r="FR735">
        <v>9</v>
      </c>
      <c r="FS735">
        <v>9</v>
      </c>
      <c r="FT735">
        <v>9</v>
      </c>
      <c r="FU735">
        <v>9</v>
      </c>
      <c r="FV735">
        <v>10</v>
      </c>
      <c r="FW735">
        <v>10</v>
      </c>
      <c r="FX735">
        <v>10</v>
      </c>
      <c r="FY735">
        <v>10</v>
      </c>
      <c r="FZ735">
        <v>11</v>
      </c>
      <c r="GA735">
        <v>11</v>
      </c>
      <c r="GB735">
        <v>11</v>
      </c>
      <c r="GC735">
        <v>11</v>
      </c>
      <c r="GD735">
        <v>11</v>
      </c>
      <c r="GE735">
        <v>11</v>
      </c>
      <c r="GF735">
        <v>11</v>
      </c>
    </row>
    <row r="736" spans="2:188" x14ac:dyDescent="0.55000000000000004">
      <c r="B736" t="s">
        <v>548</v>
      </c>
      <c r="C736">
        <v>30.61359259</v>
      </c>
      <c r="D736">
        <v>-85.660024609999994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0</v>
      </c>
      <c r="DI736">
        <v>0</v>
      </c>
      <c r="DJ736">
        <v>0</v>
      </c>
      <c r="DK736">
        <v>0</v>
      </c>
      <c r="DL736">
        <v>0</v>
      </c>
      <c r="DM736">
        <v>0</v>
      </c>
      <c r="DN736">
        <v>0</v>
      </c>
      <c r="DO736">
        <v>0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2</v>
      </c>
      <c r="EA736">
        <v>2</v>
      </c>
      <c r="EB736">
        <v>3</v>
      </c>
      <c r="EC736">
        <v>4</v>
      </c>
      <c r="ED736">
        <v>4</v>
      </c>
      <c r="EE736">
        <v>4</v>
      </c>
      <c r="EF736">
        <v>4</v>
      </c>
      <c r="EG736">
        <v>4</v>
      </c>
      <c r="EH736">
        <v>4</v>
      </c>
      <c r="EI736">
        <v>4</v>
      </c>
      <c r="EJ736">
        <v>5</v>
      </c>
      <c r="EK736">
        <v>6</v>
      </c>
      <c r="EL736">
        <v>7</v>
      </c>
      <c r="EM736">
        <v>7</v>
      </c>
      <c r="EN736">
        <v>8</v>
      </c>
      <c r="EO736">
        <v>8</v>
      </c>
      <c r="EP736">
        <v>8</v>
      </c>
      <c r="EQ736">
        <v>9</v>
      </c>
      <c r="ER736">
        <v>9</v>
      </c>
      <c r="ES736">
        <v>9</v>
      </c>
      <c r="ET736">
        <v>9</v>
      </c>
      <c r="EU736">
        <v>9</v>
      </c>
      <c r="EV736">
        <v>9</v>
      </c>
      <c r="EW736">
        <v>9</v>
      </c>
      <c r="EX736">
        <v>11</v>
      </c>
      <c r="EY736">
        <v>11</v>
      </c>
      <c r="EZ736">
        <v>11</v>
      </c>
      <c r="FA736">
        <v>11</v>
      </c>
      <c r="FB736">
        <v>11</v>
      </c>
      <c r="FC736">
        <v>11</v>
      </c>
      <c r="FD736">
        <v>11</v>
      </c>
      <c r="FE736">
        <v>12</v>
      </c>
      <c r="FF736">
        <v>12</v>
      </c>
      <c r="FG736">
        <v>12</v>
      </c>
      <c r="FH736">
        <v>12</v>
      </c>
      <c r="FI736">
        <v>12</v>
      </c>
      <c r="FJ736">
        <v>13</v>
      </c>
      <c r="FK736">
        <v>13</v>
      </c>
      <c r="FL736">
        <v>13</v>
      </c>
      <c r="FM736">
        <v>13</v>
      </c>
      <c r="FN736">
        <v>13</v>
      </c>
      <c r="FO736">
        <v>13</v>
      </c>
      <c r="FP736">
        <v>13</v>
      </c>
      <c r="FQ736">
        <v>13</v>
      </c>
      <c r="FR736">
        <v>13</v>
      </c>
      <c r="FS736">
        <v>13</v>
      </c>
      <c r="FT736">
        <v>13</v>
      </c>
      <c r="FU736">
        <v>13</v>
      </c>
      <c r="FV736">
        <v>13</v>
      </c>
      <c r="FW736">
        <v>13</v>
      </c>
      <c r="FX736">
        <v>13</v>
      </c>
      <c r="FY736">
        <v>13</v>
      </c>
      <c r="FZ736">
        <v>13</v>
      </c>
      <c r="GA736">
        <v>13</v>
      </c>
      <c r="GB736">
        <v>13</v>
      </c>
      <c r="GC736">
        <v>13</v>
      </c>
      <c r="GD736">
        <v>13</v>
      </c>
      <c r="GE736">
        <v>13</v>
      </c>
      <c r="GF736">
        <v>13</v>
      </c>
    </row>
    <row r="737" spans="2:188" x14ac:dyDescent="0.55000000000000004">
      <c r="B737" t="s">
        <v>627</v>
      </c>
      <c r="C737">
        <v>31.748472320000001</v>
      </c>
      <c r="D737">
        <v>-82.289091139999996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0</v>
      </c>
      <c r="CQ737">
        <v>0</v>
      </c>
      <c r="CR737">
        <v>2</v>
      </c>
      <c r="CS737">
        <v>3</v>
      </c>
      <c r="CT737">
        <v>4</v>
      </c>
      <c r="CU737">
        <v>4</v>
      </c>
      <c r="CV737">
        <v>4</v>
      </c>
      <c r="CW737">
        <v>5</v>
      </c>
      <c r="CX737">
        <v>5</v>
      </c>
      <c r="CY737">
        <v>6</v>
      </c>
      <c r="CZ737">
        <v>6</v>
      </c>
      <c r="DA737">
        <v>6</v>
      </c>
      <c r="DB737">
        <v>6</v>
      </c>
      <c r="DC737">
        <v>5</v>
      </c>
      <c r="DD737">
        <v>7</v>
      </c>
      <c r="DE737">
        <v>9</v>
      </c>
      <c r="DF737">
        <v>10</v>
      </c>
      <c r="DG737">
        <v>10</v>
      </c>
      <c r="DH737">
        <v>10</v>
      </c>
      <c r="DI737">
        <v>10</v>
      </c>
      <c r="DJ737">
        <v>10</v>
      </c>
      <c r="DK737">
        <v>10</v>
      </c>
      <c r="DL737">
        <v>10</v>
      </c>
      <c r="DM737">
        <v>10</v>
      </c>
      <c r="DN737">
        <v>10</v>
      </c>
      <c r="DO737">
        <v>10</v>
      </c>
      <c r="DP737">
        <v>10</v>
      </c>
      <c r="DQ737">
        <v>11</v>
      </c>
      <c r="DR737">
        <v>11</v>
      </c>
      <c r="DS737">
        <v>11</v>
      </c>
      <c r="DT737">
        <v>11</v>
      </c>
      <c r="DU737">
        <v>12</v>
      </c>
      <c r="DV737">
        <v>13</v>
      </c>
      <c r="DW737">
        <v>13</v>
      </c>
      <c r="DX737">
        <v>13</v>
      </c>
      <c r="DY737">
        <v>13</v>
      </c>
      <c r="DZ737">
        <v>13</v>
      </c>
      <c r="EA737">
        <v>13</v>
      </c>
      <c r="EB737">
        <v>13</v>
      </c>
      <c r="EC737">
        <v>13</v>
      </c>
      <c r="ED737">
        <v>13</v>
      </c>
      <c r="EE737">
        <v>13</v>
      </c>
      <c r="EF737">
        <v>13</v>
      </c>
      <c r="EG737">
        <v>13</v>
      </c>
      <c r="EH737">
        <v>13</v>
      </c>
      <c r="EI737">
        <v>13</v>
      </c>
      <c r="EJ737">
        <v>13</v>
      </c>
      <c r="EK737">
        <v>13</v>
      </c>
      <c r="EL737">
        <v>13</v>
      </c>
      <c r="EM737">
        <v>13</v>
      </c>
      <c r="EN737">
        <v>13</v>
      </c>
      <c r="EO737">
        <v>13</v>
      </c>
      <c r="EP737">
        <v>13</v>
      </c>
      <c r="EQ737">
        <v>13</v>
      </c>
      <c r="ER737">
        <v>13</v>
      </c>
      <c r="ES737">
        <v>13</v>
      </c>
      <c r="ET737">
        <v>13</v>
      </c>
      <c r="EU737">
        <v>13</v>
      </c>
      <c r="EV737">
        <v>13</v>
      </c>
      <c r="EW737">
        <v>13</v>
      </c>
      <c r="EX737">
        <v>13</v>
      </c>
      <c r="EY737">
        <v>13</v>
      </c>
      <c r="EZ737">
        <v>13</v>
      </c>
      <c r="FA737">
        <v>13</v>
      </c>
      <c r="FB737">
        <v>13</v>
      </c>
      <c r="FC737">
        <v>13</v>
      </c>
      <c r="FD737">
        <v>14</v>
      </c>
      <c r="FE737">
        <v>14</v>
      </c>
      <c r="FF737">
        <v>14</v>
      </c>
      <c r="FG737">
        <v>14</v>
      </c>
      <c r="FH737">
        <v>14</v>
      </c>
      <c r="FI737">
        <v>14</v>
      </c>
      <c r="FJ737">
        <v>14</v>
      </c>
      <c r="FK737">
        <v>14</v>
      </c>
      <c r="FL737">
        <v>14</v>
      </c>
      <c r="FM737">
        <v>14</v>
      </c>
      <c r="FN737">
        <v>14</v>
      </c>
      <c r="FO737">
        <v>14</v>
      </c>
      <c r="FP737">
        <v>14</v>
      </c>
      <c r="FQ737">
        <v>14</v>
      </c>
      <c r="FR737">
        <v>14</v>
      </c>
      <c r="FS737">
        <v>14</v>
      </c>
      <c r="FT737">
        <v>14</v>
      </c>
      <c r="FU737">
        <v>14</v>
      </c>
      <c r="FV737">
        <v>14</v>
      </c>
      <c r="FW737">
        <v>15</v>
      </c>
      <c r="FX737">
        <v>15</v>
      </c>
      <c r="FY737">
        <v>15</v>
      </c>
      <c r="FZ737">
        <v>15</v>
      </c>
      <c r="GA737">
        <v>15</v>
      </c>
      <c r="GB737">
        <v>15</v>
      </c>
      <c r="GC737">
        <v>15</v>
      </c>
      <c r="GD737">
        <v>15</v>
      </c>
      <c r="GE737">
        <v>16</v>
      </c>
      <c r="GF737">
        <v>16</v>
      </c>
    </row>
    <row r="738" spans="2:188" x14ac:dyDescent="0.55000000000000004">
      <c r="B738" t="s">
        <v>627</v>
      </c>
      <c r="C738">
        <v>31.296335020000001</v>
      </c>
      <c r="D738">
        <v>-82.875458660000007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1</v>
      </c>
      <c r="DA738">
        <v>1</v>
      </c>
      <c r="DB738">
        <v>1</v>
      </c>
      <c r="DC738">
        <v>1</v>
      </c>
      <c r="DD738">
        <v>1</v>
      </c>
      <c r="DE738">
        <v>1</v>
      </c>
      <c r="DF738">
        <v>1</v>
      </c>
      <c r="DG738">
        <v>1</v>
      </c>
      <c r="DH738">
        <v>1</v>
      </c>
      <c r="DI738">
        <v>1</v>
      </c>
      <c r="DJ738">
        <v>1</v>
      </c>
      <c r="DK738">
        <v>1</v>
      </c>
      <c r="DL738">
        <v>1</v>
      </c>
      <c r="DM738">
        <v>2</v>
      </c>
      <c r="DN738">
        <v>2</v>
      </c>
      <c r="DO738">
        <v>2</v>
      </c>
      <c r="DP738">
        <v>2</v>
      </c>
      <c r="DQ738">
        <v>2</v>
      </c>
      <c r="DR738">
        <v>2</v>
      </c>
      <c r="DS738">
        <v>2</v>
      </c>
      <c r="DT738">
        <v>2</v>
      </c>
      <c r="DU738">
        <v>2</v>
      </c>
      <c r="DV738">
        <v>2</v>
      </c>
      <c r="DW738">
        <v>2</v>
      </c>
      <c r="DX738">
        <v>2</v>
      </c>
      <c r="DY738">
        <v>2</v>
      </c>
      <c r="DZ738">
        <v>2</v>
      </c>
      <c r="EA738">
        <v>2</v>
      </c>
      <c r="EB738">
        <v>2</v>
      </c>
      <c r="EC738">
        <v>2</v>
      </c>
      <c r="ED738">
        <v>2</v>
      </c>
      <c r="EE738">
        <v>2</v>
      </c>
      <c r="EF738">
        <v>2</v>
      </c>
      <c r="EG738">
        <v>2</v>
      </c>
      <c r="EH738">
        <v>2</v>
      </c>
      <c r="EI738">
        <v>2</v>
      </c>
      <c r="EJ738">
        <v>2</v>
      </c>
      <c r="EK738">
        <v>2</v>
      </c>
      <c r="EL738">
        <v>2</v>
      </c>
      <c r="EM738">
        <v>2</v>
      </c>
      <c r="EN738">
        <v>2</v>
      </c>
      <c r="EO738">
        <v>2</v>
      </c>
      <c r="EP738">
        <v>2</v>
      </c>
      <c r="EQ738">
        <v>2</v>
      </c>
      <c r="ER738">
        <v>2</v>
      </c>
      <c r="ES738">
        <v>2</v>
      </c>
      <c r="ET738">
        <v>2</v>
      </c>
      <c r="EU738">
        <v>2</v>
      </c>
      <c r="EV738">
        <v>2</v>
      </c>
      <c r="EW738">
        <v>2</v>
      </c>
      <c r="EX738">
        <v>2</v>
      </c>
      <c r="EY738">
        <v>2</v>
      </c>
      <c r="EZ738">
        <v>2</v>
      </c>
      <c r="FA738">
        <v>2</v>
      </c>
      <c r="FB738">
        <v>2</v>
      </c>
      <c r="FC738">
        <v>2</v>
      </c>
      <c r="FD738">
        <v>2</v>
      </c>
      <c r="FE738">
        <v>2</v>
      </c>
      <c r="FF738">
        <v>2</v>
      </c>
      <c r="FG738">
        <v>2</v>
      </c>
      <c r="FH738">
        <v>2</v>
      </c>
      <c r="FI738">
        <v>2</v>
      </c>
      <c r="FJ738">
        <v>2</v>
      </c>
      <c r="FK738">
        <v>2</v>
      </c>
      <c r="FL738">
        <v>2</v>
      </c>
      <c r="FM738">
        <v>2</v>
      </c>
      <c r="FN738">
        <v>2</v>
      </c>
      <c r="FO738">
        <v>2</v>
      </c>
      <c r="FP738">
        <v>2</v>
      </c>
      <c r="FQ738">
        <v>2</v>
      </c>
      <c r="FR738">
        <v>2</v>
      </c>
      <c r="FS738">
        <v>2</v>
      </c>
      <c r="FT738">
        <v>2</v>
      </c>
      <c r="FU738">
        <v>2</v>
      </c>
      <c r="FV738">
        <v>2</v>
      </c>
      <c r="FW738">
        <v>2</v>
      </c>
      <c r="FX738">
        <v>2</v>
      </c>
      <c r="FY738">
        <v>2</v>
      </c>
      <c r="FZ738">
        <v>2</v>
      </c>
      <c r="GA738">
        <v>2</v>
      </c>
      <c r="GB738">
        <v>2</v>
      </c>
      <c r="GC738">
        <v>2</v>
      </c>
      <c r="GD738">
        <v>2</v>
      </c>
      <c r="GE738">
        <v>2</v>
      </c>
      <c r="GF738">
        <v>2</v>
      </c>
    </row>
    <row r="739" spans="2:188" x14ac:dyDescent="0.55000000000000004">
      <c r="B739" t="s">
        <v>627</v>
      </c>
      <c r="C739">
        <v>31.554564729999999</v>
      </c>
      <c r="D739">
        <v>-82.4593652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2</v>
      </c>
      <c r="DM739">
        <v>2</v>
      </c>
      <c r="DN739">
        <v>2</v>
      </c>
      <c r="DO739">
        <v>2</v>
      </c>
      <c r="DP739">
        <v>2</v>
      </c>
      <c r="DQ739">
        <v>2</v>
      </c>
      <c r="DR739">
        <v>2</v>
      </c>
      <c r="DS739">
        <v>2</v>
      </c>
      <c r="DT739">
        <v>2</v>
      </c>
      <c r="DU739">
        <v>2</v>
      </c>
      <c r="DV739">
        <v>2</v>
      </c>
      <c r="DW739">
        <v>2</v>
      </c>
      <c r="DX739">
        <v>2</v>
      </c>
      <c r="DY739">
        <v>2</v>
      </c>
      <c r="DZ739">
        <v>2</v>
      </c>
      <c r="EA739">
        <v>2</v>
      </c>
      <c r="EB739">
        <v>3</v>
      </c>
      <c r="EC739">
        <v>3</v>
      </c>
      <c r="ED739">
        <v>3</v>
      </c>
      <c r="EE739">
        <v>3</v>
      </c>
      <c r="EF739">
        <v>3</v>
      </c>
      <c r="EG739">
        <v>3</v>
      </c>
      <c r="EH739">
        <v>3</v>
      </c>
      <c r="EI739">
        <v>3</v>
      </c>
      <c r="EJ739">
        <v>3</v>
      </c>
      <c r="EK739">
        <v>3</v>
      </c>
      <c r="EL739">
        <v>3</v>
      </c>
      <c r="EM739">
        <v>3</v>
      </c>
      <c r="EN739">
        <v>3</v>
      </c>
      <c r="EO739">
        <v>3</v>
      </c>
      <c r="EP739">
        <v>3</v>
      </c>
      <c r="EQ739">
        <v>3</v>
      </c>
      <c r="ER739">
        <v>3</v>
      </c>
      <c r="ES739">
        <v>3</v>
      </c>
      <c r="ET739">
        <v>3</v>
      </c>
      <c r="EU739">
        <v>3</v>
      </c>
      <c r="EV739">
        <v>3</v>
      </c>
      <c r="EW739">
        <v>3</v>
      </c>
      <c r="EX739">
        <v>3</v>
      </c>
      <c r="EY739">
        <v>4</v>
      </c>
      <c r="EZ739">
        <v>4</v>
      </c>
      <c r="FA739">
        <v>4</v>
      </c>
      <c r="FB739">
        <v>4</v>
      </c>
      <c r="FC739">
        <v>4</v>
      </c>
      <c r="FD739">
        <v>4</v>
      </c>
      <c r="FE739">
        <v>4</v>
      </c>
      <c r="FF739">
        <v>4</v>
      </c>
      <c r="FG739">
        <v>4</v>
      </c>
      <c r="FH739">
        <v>4</v>
      </c>
      <c r="FI739">
        <v>4</v>
      </c>
      <c r="FJ739">
        <v>4</v>
      </c>
      <c r="FK739">
        <v>4</v>
      </c>
      <c r="FL739">
        <v>4</v>
      </c>
      <c r="FM739">
        <v>4</v>
      </c>
      <c r="FN739">
        <v>4</v>
      </c>
      <c r="FO739">
        <v>4</v>
      </c>
      <c r="FP739">
        <v>4</v>
      </c>
      <c r="FQ739">
        <v>5</v>
      </c>
      <c r="FR739">
        <v>5</v>
      </c>
      <c r="FS739">
        <v>5</v>
      </c>
      <c r="FT739">
        <v>5</v>
      </c>
      <c r="FU739">
        <v>5</v>
      </c>
      <c r="FV739">
        <v>5</v>
      </c>
      <c r="FW739">
        <v>5</v>
      </c>
      <c r="FX739">
        <v>5</v>
      </c>
      <c r="FY739">
        <v>5</v>
      </c>
      <c r="FZ739">
        <v>5</v>
      </c>
      <c r="GA739">
        <v>5</v>
      </c>
      <c r="GB739">
        <v>5</v>
      </c>
      <c r="GC739">
        <v>5</v>
      </c>
      <c r="GD739">
        <v>5</v>
      </c>
      <c r="GE739">
        <v>5</v>
      </c>
      <c r="GF739">
        <v>5</v>
      </c>
    </row>
    <row r="740" spans="2:188" x14ac:dyDescent="0.55000000000000004">
      <c r="B740" t="s">
        <v>627</v>
      </c>
      <c r="C740">
        <v>31.326698780000001</v>
      </c>
      <c r="D740">
        <v>-84.442188060000007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1</v>
      </c>
      <c r="BT740">
        <v>1</v>
      </c>
      <c r="BU740">
        <v>1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1</v>
      </c>
      <c r="CB740">
        <v>1</v>
      </c>
      <c r="CC740">
        <v>1</v>
      </c>
      <c r="CD740">
        <v>2</v>
      </c>
      <c r="CE740">
        <v>2</v>
      </c>
      <c r="CF740">
        <v>2</v>
      </c>
      <c r="CG740">
        <v>2</v>
      </c>
      <c r="CH740">
        <v>2</v>
      </c>
      <c r="CI740">
        <v>2</v>
      </c>
      <c r="CJ740">
        <v>2</v>
      </c>
      <c r="CK740">
        <v>2</v>
      </c>
      <c r="CL740">
        <v>2</v>
      </c>
      <c r="CM740">
        <v>2</v>
      </c>
      <c r="CN740">
        <v>2</v>
      </c>
      <c r="CO740">
        <v>2</v>
      </c>
      <c r="CP740">
        <v>2</v>
      </c>
      <c r="CQ740">
        <v>2</v>
      </c>
      <c r="CR740">
        <v>2</v>
      </c>
      <c r="CS740">
        <v>2</v>
      </c>
      <c r="CT740">
        <v>2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  <c r="DB740">
        <v>2</v>
      </c>
      <c r="DC740">
        <v>2</v>
      </c>
      <c r="DD740">
        <v>2</v>
      </c>
      <c r="DE740">
        <v>2</v>
      </c>
      <c r="DF740">
        <v>2</v>
      </c>
      <c r="DG740">
        <v>2</v>
      </c>
      <c r="DH740">
        <v>2</v>
      </c>
      <c r="DI740">
        <v>2</v>
      </c>
      <c r="DJ740">
        <v>2</v>
      </c>
      <c r="DK740">
        <v>2</v>
      </c>
      <c r="DL740">
        <v>2</v>
      </c>
      <c r="DM740">
        <v>2</v>
      </c>
      <c r="DN740">
        <v>2</v>
      </c>
      <c r="DO740">
        <v>2</v>
      </c>
      <c r="DP740">
        <v>2</v>
      </c>
      <c r="DQ740">
        <v>2</v>
      </c>
      <c r="DR740">
        <v>2</v>
      </c>
      <c r="DS740">
        <v>2</v>
      </c>
      <c r="DT740">
        <v>2</v>
      </c>
      <c r="DU740">
        <v>1</v>
      </c>
      <c r="DV740">
        <v>1</v>
      </c>
      <c r="DW740">
        <v>2</v>
      </c>
      <c r="DX740">
        <v>2</v>
      </c>
      <c r="DY740">
        <v>2</v>
      </c>
      <c r="DZ740">
        <v>2</v>
      </c>
      <c r="EA740">
        <v>2</v>
      </c>
      <c r="EB740">
        <v>2</v>
      </c>
      <c r="EC740">
        <v>2</v>
      </c>
      <c r="ED740">
        <v>2</v>
      </c>
      <c r="EE740">
        <v>2</v>
      </c>
      <c r="EF740">
        <v>3</v>
      </c>
      <c r="EG740">
        <v>2</v>
      </c>
      <c r="EH740">
        <v>2</v>
      </c>
      <c r="EI740">
        <v>3</v>
      </c>
      <c r="EJ740">
        <v>3</v>
      </c>
      <c r="EK740">
        <v>3</v>
      </c>
      <c r="EL740">
        <v>3</v>
      </c>
      <c r="EM740">
        <v>3</v>
      </c>
      <c r="EN740">
        <v>3</v>
      </c>
      <c r="EO740">
        <v>3</v>
      </c>
      <c r="EP740">
        <v>3</v>
      </c>
      <c r="EQ740">
        <v>3</v>
      </c>
      <c r="ER740">
        <v>3</v>
      </c>
      <c r="ES740">
        <v>3</v>
      </c>
      <c r="ET740">
        <v>3</v>
      </c>
      <c r="EU740">
        <v>3</v>
      </c>
      <c r="EV740">
        <v>4</v>
      </c>
      <c r="EW740">
        <v>3</v>
      </c>
      <c r="EX740">
        <v>3</v>
      </c>
      <c r="EY740">
        <v>3</v>
      </c>
      <c r="EZ740">
        <v>3</v>
      </c>
      <c r="FA740">
        <v>3</v>
      </c>
      <c r="FB740">
        <v>3</v>
      </c>
      <c r="FC740">
        <v>3</v>
      </c>
      <c r="FD740">
        <v>3</v>
      </c>
      <c r="FE740">
        <v>3</v>
      </c>
      <c r="FF740">
        <v>3</v>
      </c>
      <c r="FG740">
        <v>3</v>
      </c>
      <c r="FH740">
        <v>3</v>
      </c>
      <c r="FI740">
        <v>3</v>
      </c>
      <c r="FJ740">
        <v>3</v>
      </c>
      <c r="FK740">
        <v>3</v>
      </c>
      <c r="FL740">
        <v>3</v>
      </c>
      <c r="FM740">
        <v>3</v>
      </c>
      <c r="FN740">
        <v>3</v>
      </c>
      <c r="FO740">
        <v>3</v>
      </c>
      <c r="FP740">
        <v>3</v>
      </c>
      <c r="FQ740">
        <v>3</v>
      </c>
      <c r="FR740">
        <v>3</v>
      </c>
      <c r="FS740">
        <v>3</v>
      </c>
      <c r="FT740">
        <v>3</v>
      </c>
      <c r="FU740">
        <v>3</v>
      </c>
      <c r="FV740">
        <v>3</v>
      </c>
      <c r="FW740">
        <v>3</v>
      </c>
      <c r="FX740">
        <v>3</v>
      </c>
      <c r="FY740">
        <v>3</v>
      </c>
      <c r="FZ740">
        <v>3</v>
      </c>
      <c r="GA740">
        <v>3</v>
      </c>
      <c r="GB740">
        <v>3</v>
      </c>
      <c r="GC740">
        <v>3</v>
      </c>
      <c r="GD740">
        <v>3</v>
      </c>
      <c r="GE740">
        <v>3</v>
      </c>
      <c r="GF740">
        <v>3</v>
      </c>
    </row>
    <row r="741" spans="2:188" x14ac:dyDescent="0.55000000000000004">
      <c r="B741" t="s">
        <v>627</v>
      </c>
      <c r="C741">
        <v>33.068823260000002</v>
      </c>
      <c r="D741">
        <v>-83.247017479999997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1</v>
      </c>
      <c r="BW741">
        <v>1</v>
      </c>
      <c r="BX741">
        <v>1</v>
      </c>
      <c r="BY741">
        <v>1</v>
      </c>
      <c r="BZ741">
        <v>1</v>
      </c>
      <c r="CA741">
        <v>1</v>
      </c>
      <c r="CB741">
        <v>1</v>
      </c>
      <c r="CC741">
        <v>1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2</v>
      </c>
      <c r="CJ741">
        <v>2</v>
      </c>
      <c r="CK741">
        <v>2</v>
      </c>
      <c r="CL741">
        <v>2</v>
      </c>
      <c r="CM741">
        <v>2</v>
      </c>
      <c r="CN741">
        <v>2</v>
      </c>
      <c r="CO741">
        <v>2</v>
      </c>
      <c r="CP741">
        <v>4</v>
      </c>
      <c r="CQ741">
        <v>4</v>
      </c>
      <c r="CR741">
        <v>4</v>
      </c>
      <c r="CS741">
        <v>4</v>
      </c>
      <c r="CT741">
        <v>5</v>
      </c>
      <c r="CU741">
        <v>6</v>
      </c>
      <c r="CV741">
        <v>6</v>
      </c>
      <c r="CW741">
        <v>6</v>
      </c>
      <c r="CX741">
        <v>6</v>
      </c>
      <c r="CY741">
        <v>8</v>
      </c>
      <c r="CZ741">
        <v>8</v>
      </c>
      <c r="DA741">
        <v>8</v>
      </c>
      <c r="DB741">
        <v>8</v>
      </c>
      <c r="DC741">
        <v>8</v>
      </c>
      <c r="DD741">
        <v>9</v>
      </c>
      <c r="DE741">
        <v>10</v>
      </c>
      <c r="DF741">
        <v>10</v>
      </c>
      <c r="DG741">
        <v>10</v>
      </c>
      <c r="DH741">
        <v>12</v>
      </c>
      <c r="DI741">
        <v>12</v>
      </c>
      <c r="DJ741">
        <v>12</v>
      </c>
      <c r="DK741">
        <v>13</v>
      </c>
      <c r="DL741">
        <v>12</v>
      </c>
      <c r="DM741">
        <v>12</v>
      </c>
      <c r="DN741">
        <v>12</v>
      </c>
      <c r="DO741">
        <v>12</v>
      </c>
      <c r="DP741">
        <v>12</v>
      </c>
      <c r="DQ741">
        <v>14</v>
      </c>
      <c r="DR741">
        <v>14</v>
      </c>
      <c r="DS741">
        <v>14</v>
      </c>
      <c r="DT741">
        <v>14</v>
      </c>
      <c r="DU741">
        <v>16</v>
      </c>
      <c r="DV741">
        <v>19</v>
      </c>
      <c r="DW741">
        <v>24</v>
      </c>
      <c r="DX741">
        <v>24</v>
      </c>
      <c r="DY741">
        <v>25</v>
      </c>
      <c r="DZ741">
        <v>25</v>
      </c>
      <c r="EA741">
        <v>26</v>
      </c>
      <c r="EB741">
        <v>26</v>
      </c>
      <c r="EC741">
        <v>26</v>
      </c>
      <c r="ED741">
        <v>26</v>
      </c>
      <c r="EE741">
        <v>26</v>
      </c>
      <c r="EF741">
        <v>26</v>
      </c>
      <c r="EG741">
        <v>26</v>
      </c>
      <c r="EH741">
        <v>27</v>
      </c>
      <c r="EI741">
        <v>27</v>
      </c>
      <c r="EJ741">
        <v>27</v>
      </c>
      <c r="EK741">
        <v>27</v>
      </c>
      <c r="EL741">
        <v>27</v>
      </c>
      <c r="EM741">
        <v>29</v>
      </c>
      <c r="EN741">
        <v>29</v>
      </c>
      <c r="EO741">
        <v>30</v>
      </c>
      <c r="EP741">
        <v>30</v>
      </c>
      <c r="EQ741">
        <v>30</v>
      </c>
      <c r="ER741">
        <v>31</v>
      </c>
      <c r="ES741">
        <v>31</v>
      </c>
      <c r="ET741">
        <v>32</v>
      </c>
      <c r="EU741">
        <v>32</v>
      </c>
      <c r="EV741">
        <v>33</v>
      </c>
      <c r="EW741">
        <v>33</v>
      </c>
      <c r="EX741">
        <v>33</v>
      </c>
      <c r="EY741">
        <v>33</v>
      </c>
      <c r="EZ741">
        <v>33</v>
      </c>
      <c r="FA741">
        <v>33</v>
      </c>
      <c r="FB741">
        <v>33</v>
      </c>
      <c r="FC741">
        <v>32</v>
      </c>
      <c r="FD741">
        <v>33</v>
      </c>
      <c r="FE741">
        <v>33</v>
      </c>
      <c r="FF741">
        <v>33</v>
      </c>
      <c r="FG741">
        <v>33</v>
      </c>
      <c r="FH741">
        <v>33</v>
      </c>
      <c r="FI741">
        <v>34</v>
      </c>
      <c r="FJ741">
        <v>34</v>
      </c>
      <c r="FK741">
        <v>34</v>
      </c>
      <c r="FL741">
        <v>34</v>
      </c>
      <c r="FM741">
        <v>34</v>
      </c>
      <c r="FN741">
        <v>34</v>
      </c>
      <c r="FO741">
        <v>34</v>
      </c>
      <c r="FP741">
        <v>34</v>
      </c>
      <c r="FQ741">
        <v>34</v>
      </c>
      <c r="FR741">
        <v>34</v>
      </c>
      <c r="FS741">
        <v>35</v>
      </c>
      <c r="FT741">
        <v>35</v>
      </c>
      <c r="FU741">
        <v>35</v>
      </c>
      <c r="FV741">
        <v>35</v>
      </c>
      <c r="FW741">
        <v>35</v>
      </c>
      <c r="FX741">
        <v>35</v>
      </c>
      <c r="FY741">
        <v>35</v>
      </c>
      <c r="FZ741">
        <v>35</v>
      </c>
      <c r="GA741">
        <v>35</v>
      </c>
      <c r="GB741">
        <v>35</v>
      </c>
      <c r="GC741">
        <v>35</v>
      </c>
      <c r="GD741">
        <v>35</v>
      </c>
      <c r="GE741">
        <v>37</v>
      </c>
      <c r="GF741">
        <v>37</v>
      </c>
    </row>
    <row r="742" spans="2:188" x14ac:dyDescent="0.55000000000000004">
      <c r="B742" t="s">
        <v>627</v>
      </c>
      <c r="C742">
        <v>34.356070809999999</v>
      </c>
      <c r="D742">
        <v>-83.49644388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0</v>
      </c>
      <c r="CY742">
        <v>0</v>
      </c>
      <c r="CZ742">
        <v>0</v>
      </c>
      <c r="DA742">
        <v>0</v>
      </c>
      <c r="DB742">
        <v>0</v>
      </c>
      <c r="DC742">
        <v>0</v>
      </c>
      <c r="DD742">
        <v>0</v>
      </c>
      <c r="DE742">
        <v>0</v>
      </c>
      <c r="DF742">
        <v>0</v>
      </c>
      <c r="DG742">
        <v>0</v>
      </c>
      <c r="DH742">
        <v>0</v>
      </c>
      <c r="DI742">
        <v>0</v>
      </c>
      <c r="DJ742">
        <v>0</v>
      </c>
      <c r="DK742">
        <v>0</v>
      </c>
      <c r="DL742">
        <v>0</v>
      </c>
      <c r="DM742">
        <v>0</v>
      </c>
      <c r="DN742">
        <v>0</v>
      </c>
      <c r="DO742">
        <v>0</v>
      </c>
      <c r="DP742">
        <v>0</v>
      </c>
      <c r="DQ742">
        <v>0</v>
      </c>
      <c r="DR742">
        <v>0</v>
      </c>
      <c r="DS742">
        <v>0</v>
      </c>
      <c r="DT742">
        <v>0</v>
      </c>
      <c r="DU742">
        <v>0</v>
      </c>
      <c r="DV742">
        <v>0</v>
      </c>
      <c r="DW742">
        <v>0</v>
      </c>
      <c r="DX742">
        <v>0</v>
      </c>
      <c r="DY742">
        <v>0</v>
      </c>
      <c r="DZ742">
        <v>0</v>
      </c>
      <c r="EA742">
        <v>0</v>
      </c>
      <c r="EB742">
        <v>0</v>
      </c>
      <c r="EC742">
        <v>0</v>
      </c>
      <c r="ED742">
        <v>1</v>
      </c>
      <c r="EE742">
        <v>1</v>
      </c>
      <c r="EF742">
        <v>1</v>
      </c>
      <c r="EG742">
        <v>1</v>
      </c>
      <c r="EH742">
        <v>1</v>
      </c>
      <c r="EI742">
        <v>1</v>
      </c>
      <c r="EJ742">
        <v>1</v>
      </c>
      <c r="EK742">
        <v>1</v>
      </c>
      <c r="EL742">
        <v>1</v>
      </c>
      <c r="EM742">
        <v>1</v>
      </c>
      <c r="EN742">
        <v>1</v>
      </c>
      <c r="EO742">
        <v>1</v>
      </c>
      <c r="EP742">
        <v>1</v>
      </c>
      <c r="EQ742">
        <v>1</v>
      </c>
      <c r="ER742">
        <v>1</v>
      </c>
      <c r="ES742">
        <v>1</v>
      </c>
      <c r="ET742">
        <v>1</v>
      </c>
      <c r="EU742">
        <v>1</v>
      </c>
      <c r="EV742">
        <v>0</v>
      </c>
      <c r="EW742">
        <v>0</v>
      </c>
      <c r="EX742">
        <v>0</v>
      </c>
      <c r="EY742">
        <v>0</v>
      </c>
      <c r="EZ742">
        <v>0</v>
      </c>
      <c r="FA742">
        <v>0</v>
      </c>
      <c r="FB742">
        <v>0</v>
      </c>
      <c r="FC742">
        <v>0</v>
      </c>
      <c r="FD742">
        <v>0</v>
      </c>
      <c r="FE742">
        <v>0</v>
      </c>
      <c r="FF742">
        <v>0</v>
      </c>
      <c r="FG742">
        <v>0</v>
      </c>
      <c r="FH742">
        <v>0</v>
      </c>
      <c r="FI742">
        <v>0</v>
      </c>
      <c r="FJ742">
        <v>0</v>
      </c>
      <c r="FK742">
        <v>1</v>
      </c>
      <c r="FL742">
        <v>1</v>
      </c>
      <c r="FM742">
        <v>1</v>
      </c>
      <c r="FN742">
        <v>1</v>
      </c>
      <c r="FO742">
        <v>2</v>
      </c>
      <c r="FP742">
        <v>1</v>
      </c>
      <c r="FQ742">
        <v>1</v>
      </c>
      <c r="FR742">
        <v>1</v>
      </c>
      <c r="FS742">
        <v>1</v>
      </c>
      <c r="FT742">
        <v>1</v>
      </c>
      <c r="FU742">
        <v>1</v>
      </c>
      <c r="FV742">
        <v>2</v>
      </c>
      <c r="FW742">
        <v>3</v>
      </c>
      <c r="FX742">
        <v>3</v>
      </c>
      <c r="FY742">
        <v>3</v>
      </c>
      <c r="FZ742">
        <v>3</v>
      </c>
      <c r="GA742">
        <v>3</v>
      </c>
      <c r="GB742">
        <v>3</v>
      </c>
      <c r="GC742">
        <v>3</v>
      </c>
      <c r="GD742">
        <v>3</v>
      </c>
      <c r="GE742">
        <v>3</v>
      </c>
      <c r="GF742">
        <v>3</v>
      </c>
    </row>
    <row r="743" spans="2:188" x14ac:dyDescent="0.55000000000000004">
      <c r="B743" t="s">
        <v>627</v>
      </c>
      <c r="C743">
        <v>33.991486940000001</v>
      </c>
      <c r="D743">
        <v>-83.714362919999999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1</v>
      </c>
      <c r="BT743">
        <v>1</v>
      </c>
      <c r="BU743">
        <v>1</v>
      </c>
      <c r="BV743">
        <v>2</v>
      </c>
      <c r="BW743">
        <v>2</v>
      </c>
      <c r="BX743">
        <v>2</v>
      </c>
      <c r="BY743">
        <v>2</v>
      </c>
      <c r="BZ743">
        <v>2</v>
      </c>
      <c r="CA743">
        <v>2</v>
      </c>
      <c r="CB743">
        <v>2</v>
      </c>
      <c r="CC743">
        <v>3</v>
      </c>
      <c r="CD743">
        <v>3</v>
      </c>
      <c r="CE743">
        <v>3</v>
      </c>
      <c r="CF743">
        <v>3</v>
      </c>
      <c r="CG743">
        <v>3</v>
      </c>
      <c r="CH743">
        <v>3</v>
      </c>
      <c r="CI743">
        <v>3</v>
      </c>
      <c r="CJ743">
        <v>3</v>
      </c>
      <c r="CK743">
        <v>3</v>
      </c>
      <c r="CL743">
        <v>3</v>
      </c>
      <c r="CM743">
        <v>3</v>
      </c>
      <c r="CN743">
        <v>3</v>
      </c>
      <c r="CO743">
        <v>3</v>
      </c>
      <c r="CP743">
        <v>3</v>
      </c>
      <c r="CQ743">
        <v>3</v>
      </c>
      <c r="CR743">
        <v>3</v>
      </c>
      <c r="CS743">
        <v>3</v>
      </c>
      <c r="CT743">
        <v>3</v>
      </c>
      <c r="CU743">
        <v>3</v>
      </c>
      <c r="CV743">
        <v>3</v>
      </c>
      <c r="CW743">
        <v>4</v>
      </c>
      <c r="CX743">
        <v>4</v>
      </c>
      <c r="CY743">
        <v>4</v>
      </c>
      <c r="CZ743">
        <v>4</v>
      </c>
      <c r="DA743">
        <v>4</v>
      </c>
      <c r="DB743">
        <v>4</v>
      </c>
      <c r="DC743">
        <v>4</v>
      </c>
      <c r="DD743">
        <v>4</v>
      </c>
      <c r="DE743">
        <v>5</v>
      </c>
      <c r="DF743">
        <v>5</v>
      </c>
      <c r="DG743">
        <v>5</v>
      </c>
      <c r="DH743">
        <v>5</v>
      </c>
      <c r="DI743">
        <v>5</v>
      </c>
      <c r="DJ743">
        <v>5</v>
      </c>
      <c r="DK743">
        <v>6</v>
      </c>
      <c r="DL743">
        <v>7</v>
      </c>
      <c r="DM743">
        <v>7</v>
      </c>
      <c r="DN743">
        <v>7</v>
      </c>
      <c r="DO743">
        <v>8</v>
      </c>
      <c r="DP743">
        <v>8</v>
      </c>
      <c r="DQ743">
        <v>8</v>
      </c>
      <c r="DR743">
        <v>8</v>
      </c>
      <c r="DS743">
        <v>8</v>
      </c>
      <c r="DT743">
        <v>8</v>
      </c>
      <c r="DU743">
        <v>9</v>
      </c>
      <c r="DV743">
        <v>11</v>
      </c>
      <c r="DW743">
        <v>11</v>
      </c>
      <c r="DX743">
        <v>11</v>
      </c>
      <c r="DY743">
        <v>11</v>
      </c>
      <c r="DZ743">
        <v>11</v>
      </c>
      <c r="EA743">
        <v>13</v>
      </c>
      <c r="EB743">
        <v>13</v>
      </c>
      <c r="EC743">
        <v>13</v>
      </c>
      <c r="ED743">
        <v>14</v>
      </c>
      <c r="EE743">
        <v>14</v>
      </c>
      <c r="EF743">
        <v>17</v>
      </c>
      <c r="EG743">
        <v>18</v>
      </c>
      <c r="EH743">
        <v>18</v>
      </c>
      <c r="EI743">
        <v>19</v>
      </c>
      <c r="EJ743">
        <v>20</v>
      </c>
      <c r="EK743">
        <v>20</v>
      </c>
      <c r="EL743">
        <v>20</v>
      </c>
      <c r="EM743">
        <v>20</v>
      </c>
      <c r="EN743">
        <v>20</v>
      </c>
      <c r="EO743">
        <v>20</v>
      </c>
      <c r="EP743">
        <v>21</v>
      </c>
      <c r="EQ743">
        <v>23</v>
      </c>
      <c r="ER743">
        <v>23</v>
      </c>
      <c r="ES743">
        <v>23</v>
      </c>
      <c r="ET743">
        <v>23</v>
      </c>
      <c r="EU743">
        <v>23</v>
      </c>
      <c r="EV743">
        <v>25</v>
      </c>
      <c r="EW743">
        <v>25</v>
      </c>
      <c r="EX743">
        <v>25</v>
      </c>
      <c r="EY743">
        <v>25</v>
      </c>
      <c r="EZ743">
        <v>25</v>
      </c>
      <c r="FA743">
        <v>25</v>
      </c>
      <c r="FB743">
        <v>25</v>
      </c>
      <c r="FC743">
        <v>25</v>
      </c>
      <c r="FD743">
        <v>25</v>
      </c>
      <c r="FE743">
        <v>25</v>
      </c>
      <c r="FF743">
        <v>25</v>
      </c>
      <c r="FG743">
        <v>25</v>
      </c>
      <c r="FH743">
        <v>25</v>
      </c>
      <c r="FI743">
        <v>25</v>
      </c>
      <c r="FJ743">
        <v>25</v>
      </c>
      <c r="FK743">
        <v>25</v>
      </c>
      <c r="FL743">
        <v>25</v>
      </c>
      <c r="FM743">
        <v>25</v>
      </c>
      <c r="FN743">
        <v>25</v>
      </c>
      <c r="FO743">
        <v>25</v>
      </c>
      <c r="FP743">
        <v>25</v>
      </c>
      <c r="FQ743">
        <v>25</v>
      </c>
      <c r="FR743">
        <v>25</v>
      </c>
      <c r="FS743">
        <v>26</v>
      </c>
      <c r="FT743">
        <v>27</v>
      </c>
      <c r="FU743">
        <v>27</v>
      </c>
      <c r="FV743">
        <v>27</v>
      </c>
      <c r="FW743">
        <v>27</v>
      </c>
      <c r="FX743">
        <v>28</v>
      </c>
      <c r="FY743">
        <v>29</v>
      </c>
      <c r="FZ743">
        <v>29</v>
      </c>
      <c r="GA743">
        <v>30</v>
      </c>
      <c r="GB743">
        <v>30</v>
      </c>
      <c r="GC743">
        <v>30</v>
      </c>
      <c r="GD743">
        <v>30</v>
      </c>
      <c r="GE743">
        <v>31</v>
      </c>
      <c r="GF743">
        <v>31</v>
      </c>
    </row>
    <row r="744" spans="2:188" x14ac:dyDescent="0.55000000000000004">
      <c r="B744" t="s">
        <v>627</v>
      </c>
      <c r="C744">
        <v>34.237321190000003</v>
      </c>
      <c r="D744">
        <v>-84.838875229999999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1</v>
      </c>
      <c r="BN744">
        <v>1</v>
      </c>
      <c r="BO744">
        <v>1</v>
      </c>
      <c r="BP744">
        <v>1</v>
      </c>
      <c r="BQ744">
        <v>1</v>
      </c>
      <c r="BR744">
        <v>1</v>
      </c>
      <c r="BS744">
        <v>1</v>
      </c>
      <c r="BT744">
        <v>1</v>
      </c>
      <c r="BU744">
        <v>1</v>
      </c>
      <c r="BV744">
        <v>2</v>
      </c>
      <c r="BW744">
        <v>4</v>
      </c>
      <c r="BX744">
        <v>4</v>
      </c>
      <c r="BY744">
        <v>3</v>
      </c>
      <c r="BZ744">
        <v>7</v>
      </c>
      <c r="CA744">
        <v>7</v>
      </c>
      <c r="CB744">
        <v>7</v>
      </c>
      <c r="CC744">
        <v>11</v>
      </c>
      <c r="CD744">
        <v>12</v>
      </c>
      <c r="CE744">
        <v>12</v>
      </c>
      <c r="CF744">
        <v>15</v>
      </c>
      <c r="CG744">
        <v>15</v>
      </c>
      <c r="CH744">
        <v>15</v>
      </c>
      <c r="CI744">
        <v>16</v>
      </c>
      <c r="CJ744">
        <v>17</v>
      </c>
      <c r="CK744">
        <v>17</v>
      </c>
      <c r="CL744">
        <v>21</v>
      </c>
      <c r="CM744">
        <v>22</v>
      </c>
      <c r="CN744">
        <v>22</v>
      </c>
      <c r="CO744">
        <v>22</v>
      </c>
      <c r="CP744">
        <v>24</v>
      </c>
      <c r="CQ744">
        <v>24</v>
      </c>
      <c r="CR744">
        <v>27</v>
      </c>
      <c r="CS744">
        <v>27</v>
      </c>
      <c r="CT744">
        <v>28</v>
      </c>
      <c r="CU744">
        <v>28</v>
      </c>
      <c r="CV744">
        <v>28</v>
      </c>
      <c r="CW744">
        <v>29</v>
      </c>
      <c r="CX744">
        <v>30</v>
      </c>
      <c r="CY744">
        <v>30</v>
      </c>
      <c r="CZ744">
        <v>30</v>
      </c>
      <c r="DA744">
        <v>31</v>
      </c>
      <c r="DB744">
        <v>31</v>
      </c>
      <c r="DC744">
        <v>31</v>
      </c>
      <c r="DD744">
        <v>31</v>
      </c>
      <c r="DE744">
        <v>31</v>
      </c>
      <c r="DF744">
        <v>32</v>
      </c>
      <c r="DG744">
        <v>32</v>
      </c>
      <c r="DH744">
        <v>31</v>
      </c>
      <c r="DI744">
        <v>31</v>
      </c>
      <c r="DJ744">
        <v>31</v>
      </c>
      <c r="DK744">
        <v>33</v>
      </c>
      <c r="DL744">
        <v>34</v>
      </c>
      <c r="DM744">
        <v>35</v>
      </c>
      <c r="DN744">
        <v>35</v>
      </c>
      <c r="DO744">
        <v>35</v>
      </c>
      <c r="DP744">
        <v>35</v>
      </c>
      <c r="DQ744">
        <v>35</v>
      </c>
      <c r="DR744">
        <v>35</v>
      </c>
      <c r="DS744">
        <v>35</v>
      </c>
      <c r="DT744">
        <v>35</v>
      </c>
      <c r="DU744">
        <v>36</v>
      </c>
      <c r="DV744">
        <v>36</v>
      </c>
      <c r="DW744">
        <v>36</v>
      </c>
      <c r="DX744">
        <v>36</v>
      </c>
      <c r="DY744">
        <v>36</v>
      </c>
      <c r="DZ744">
        <v>38</v>
      </c>
      <c r="EA744">
        <v>38</v>
      </c>
      <c r="EB744">
        <v>38</v>
      </c>
      <c r="EC744">
        <v>38</v>
      </c>
      <c r="ED744">
        <v>39</v>
      </c>
      <c r="EE744">
        <v>39</v>
      </c>
      <c r="EF744">
        <v>39</v>
      </c>
      <c r="EG744">
        <v>38</v>
      </c>
      <c r="EH744">
        <v>39</v>
      </c>
      <c r="EI744">
        <v>39</v>
      </c>
      <c r="EJ744">
        <v>39</v>
      </c>
      <c r="EK744">
        <v>39</v>
      </c>
      <c r="EL744">
        <v>39</v>
      </c>
      <c r="EM744">
        <v>39</v>
      </c>
      <c r="EN744">
        <v>39</v>
      </c>
      <c r="EO744">
        <v>39</v>
      </c>
      <c r="EP744">
        <v>39</v>
      </c>
      <c r="EQ744">
        <v>39</v>
      </c>
      <c r="ER744">
        <v>39</v>
      </c>
      <c r="ES744">
        <v>39</v>
      </c>
      <c r="ET744">
        <v>39</v>
      </c>
      <c r="EU744">
        <v>39</v>
      </c>
      <c r="EV744">
        <v>39</v>
      </c>
      <c r="EW744">
        <v>39</v>
      </c>
      <c r="EX744">
        <v>39</v>
      </c>
      <c r="EY744">
        <v>39</v>
      </c>
      <c r="EZ744">
        <v>39</v>
      </c>
      <c r="FA744">
        <v>39</v>
      </c>
      <c r="FB744">
        <v>39</v>
      </c>
      <c r="FC744">
        <v>39</v>
      </c>
      <c r="FD744">
        <v>40</v>
      </c>
      <c r="FE744">
        <v>41</v>
      </c>
      <c r="FF744">
        <v>42</v>
      </c>
      <c r="FG744">
        <v>42</v>
      </c>
      <c r="FH744">
        <v>42</v>
      </c>
      <c r="FI744">
        <v>42</v>
      </c>
      <c r="FJ744">
        <v>42</v>
      </c>
      <c r="FK744">
        <v>42</v>
      </c>
      <c r="FL744">
        <v>42</v>
      </c>
      <c r="FM744">
        <v>42</v>
      </c>
      <c r="FN744">
        <v>42</v>
      </c>
      <c r="FO744">
        <v>42</v>
      </c>
      <c r="FP744">
        <v>42</v>
      </c>
      <c r="FQ744">
        <v>42</v>
      </c>
      <c r="FR744">
        <v>42</v>
      </c>
      <c r="FS744">
        <v>42</v>
      </c>
      <c r="FT744">
        <v>42</v>
      </c>
      <c r="FU744">
        <v>44</v>
      </c>
      <c r="FV744">
        <v>44</v>
      </c>
      <c r="FW744">
        <v>44</v>
      </c>
      <c r="FX744">
        <v>45</v>
      </c>
      <c r="FY744">
        <v>46</v>
      </c>
      <c r="FZ744">
        <v>46</v>
      </c>
      <c r="GA744">
        <v>46</v>
      </c>
      <c r="GB744">
        <v>46</v>
      </c>
      <c r="GC744">
        <v>46</v>
      </c>
      <c r="GD744">
        <v>49</v>
      </c>
      <c r="GE744">
        <v>50</v>
      </c>
      <c r="GF744">
        <v>50</v>
      </c>
    </row>
    <row r="745" spans="2:188" x14ac:dyDescent="0.55000000000000004">
      <c r="B745" t="s">
        <v>627</v>
      </c>
      <c r="C745">
        <v>31.76095874</v>
      </c>
      <c r="D745">
        <v>-83.22145358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0</v>
      </c>
      <c r="CK745">
        <v>0</v>
      </c>
      <c r="CL745">
        <v>0</v>
      </c>
      <c r="CM745">
        <v>0</v>
      </c>
      <c r="CN745">
        <v>0</v>
      </c>
      <c r="CO745">
        <v>0</v>
      </c>
      <c r="CP745">
        <v>0</v>
      </c>
      <c r="CQ745">
        <v>0</v>
      </c>
      <c r="CR745">
        <v>0</v>
      </c>
      <c r="CS745">
        <v>0</v>
      </c>
      <c r="CT745">
        <v>0</v>
      </c>
      <c r="CU745">
        <v>0</v>
      </c>
      <c r="CV745">
        <v>0</v>
      </c>
      <c r="CW745">
        <v>0</v>
      </c>
      <c r="CX745">
        <v>0</v>
      </c>
      <c r="CY745">
        <v>0</v>
      </c>
      <c r="CZ745">
        <v>0</v>
      </c>
      <c r="DA745">
        <v>0</v>
      </c>
      <c r="DB745">
        <v>0</v>
      </c>
      <c r="DC745">
        <v>0</v>
      </c>
      <c r="DD745">
        <v>0</v>
      </c>
      <c r="DE745">
        <v>0</v>
      </c>
      <c r="DF745">
        <v>0</v>
      </c>
      <c r="DG745">
        <v>0</v>
      </c>
      <c r="DH745">
        <v>0</v>
      </c>
      <c r="DI745">
        <v>0</v>
      </c>
      <c r="DJ745">
        <v>0</v>
      </c>
      <c r="DK745">
        <v>0</v>
      </c>
      <c r="DL745">
        <v>0</v>
      </c>
      <c r="DM745">
        <v>0</v>
      </c>
      <c r="DN745">
        <v>1</v>
      </c>
      <c r="DO745">
        <v>1</v>
      </c>
      <c r="DP745">
        <v>1</v>
      </c>
      <c r="DQ745">
        <v>1</v>
      </c>
      <c r="DR745">
        <v>1</v>
      </c>
      <c r="DS745">
        <v>1</v>
      </c>
      <c r="DT745">
        <v>1</v>
      </c>
      <c r="DU745">
        <v>1</v>
      </c>
      <c r="DV745">
        <v>1</v>
      </c>
      <c r="DW745">
        <v>1</v>
      </c>
      <c r="DX745">
        <v>1</v>
      </c>
      <c r="DY745">
        <v>1</v>
      </c>
      <c r="DZ745">
        <v>1</v>
      </c>
      <c r="EA745">
        <v>1</v>
      </c>
      <c r="EB745">
        <v>1</v>
      </c>
      <c r="EC745">
        <v>1</v>
      </c>
      <c r="ED745">
        <v>1</v>
      </c>
      <c r="EE745">
        <v>1</v>
      </c>
      <c r="EF745">
        <v>1</v>
      </c>
      <c r="EG745">
        <v>1</v>
      </c>
      <c r="EH745">
        <v>1</v>
      </c>
      <c r="EI745">
        <v>1</v>
      </c>
      <c r="EJ745">
        <v>1</v>
      </c>
      <c r="EK745">
        <v>1</v>
      </c>
      <c r="EL745">
        <v>1</v>
      </c>
      <c r="EM745">
        <v>1</v>
      </c>
      <c r="EN745">
        <v>1</v>
      </c>
      <c r="EO745">
        <v>1</v>
      </c>
      <c r="EP745">
        <v>1</v>
      </c>
      <c r="EQ745">
        <v>1</v>
      </c>
      <c r="ER745">
        <v>1</v>
      </c>
      <c r="ES745">
        <v>1</v>
      </c>
      <c r="ET745">
        <v>1</v>
      </c>
      <c r="EU745">
        <v>1</v>
      </c>
      <c r="EV745">
        <v>1</v>
      </c>
      <c r="EW745">
        <v>1</v>
      </c>
      <c r="EX745">
        <v>1</v>
      </c>
      <c r="EY745">
        <v>1</v>
      </c>
      <c r="EZ745">
        <v>1</v>
      </c>
      <c r="FA745">
        <v>1</v>
      </c>
      <c r="FB745">
        <v>1</v>
      </c>
      <c r="FC745">
        <v>1</v>
      </c>
      <c r="FD745">
        <v>1</v>
      </c>
      <c r="FE745">
        <v>1</v>
      </c>
      <c r="FF745">
        <v>1</v>
      </c>
      <c r="FG745">
        <v>1</v>
      </c>
      <c r="FH745">
        <v>1</v>
      </c>
      <c r="FI745">
        <v>1</v>
      </c>
      <c r="FJ745">
        <v>1</v>
      </c>
      <c r="FK745">
        <v>1</v>
      </c>
      <c r="FL745">
        <v>1</v>
      </c>
      <c r="FM745">
        <v>1</v>
      </c>
      <c r="FN745">
        <v>1</v>
      </c>
      <c r="FO745">
        <v>1</v>
      </c>
      <c r="FP745">
        <v>1</v>
      </c>
      <c r="FQ745">
        <v>1</v>
      </c>
      <c r="FR745">
        <v>1</v>
      </c>
      <c r="FS745">
        <v>1</v>
      </c>
      <c r="FT745">
        <v>1</v>
      </c>
      <c r="FU745">
        <v>1</v>
      </c>
      <c r="FV745">
        <v>1</v>
      </c>
      <c r="FW745">
        <v>1</v>
      </c>
      <c r="FX745">
        <v>1</v>
      </c>
      <c r="FY745">
        <v>1</v>
      </c>
      <c r="FZ745">
        <v>1</v>
      </c>
      <c r="GA745">
        <v>1</v>
      </c>
      <c r="GB745">
        <v>1</v>
      </c>
      <c r="GC745">
        <v>1</v>
      </c>
      <c r="GD745">
        <v>1</v>
      </c>
      <c r="GE745">
        <v>1</v>
      </c>
      <c r="GF745">
        <v>1</v>
      </c>
    </row>
    <row r="746" spans="2:188" x14ac:dyDescent="0.55000000000000004">
      <c r="B746" t="s">
        <v>627</v>
      </c>
      <c r="C746">
        <v>31.275900159999999</v>
      </c>
      <c r="D746">
        <v>-83.225299199999995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  <c r="DI746">
        <v>0</v>
      </c>
      <c r="DJ746">
        <v>0</v>
      </c>
      <c r="DK746">
        <v>0</v>
      </c>
      <c r="DL746">
        <v>0</v>
      </c>
      <c r="DM746">
        <v>0</v>
      </c>
      <c r="DN746">
        <v>0</v>
      </c>
      <c r="DO746">
        <v>0</v>
      </c>
      <c r="DP746">
        <v>0</v>
      </c>
      <c r="DQ746">
        <v>0</v>
      </c>
      <c r="DR746">
        <v>0</v>
      </c>
      <c r="DS746">
        <v>0</v>
      </c>
      <c r="DT746">
        <v>0</v>
      </c>
      <c r="DU746">
        <v>0</v>
      </c>
      <c r="DV746">
        <v>0</v>
      </c>
      <c r="DW746">
        <v>0</v>
      </c>
      <c r="DX746">
        <v>0</v>
      </c>
      <c r="DY746">
        <v>0</v>
      </c>
      <c r="DZ746">
        <v>0</v>
      </c>
      <c r="EA746">
        <v>0</v>
      </c>
      <c r="EB746">
        <v>0</v>
      </c>
      <c r="EC746">
        <v>0</v>
      </c>
      <c r="ED746">
        <v>0</v>
      </c>
      <c r="EE746">
        <v>0</v>
      </c>
      <c r="EF746">
        <v>0</v>
      </c>
      <c r="EG746">
        <v>0</v>
      </c>
      <c r="EH746">
        <v>0</v>
      </c>
      <c r="EI746">
        <v>0</v>
      </c>
      <c r="EJ746">
        <v>1</v>
      </c>
      <c r="EK746">
        <v>1</v>
      </c>
      <c r="EL746">
        <v>1</v>
      </c>
      <c r="EM746">
        <v>1</v>
      </c>
      <c r="EN746">
        <v>0</v>
      </c>
      <c r="EO746">
        <v>0</v>
      </c>
      <c r="EP746">
        <v>0</v>
      </c>
      <c r="EQ746">
        <v>0</v>
      </c>
      <c r="ER746">
        <v>0</v>
      </c>
      <c r="ES746">
        <v>0</v>
      </c>
      <c r="ET746">
        <v>0</v>
      </c>
      <c r="EU746">
        <v>0</v>
      </c>
      <c r="EV746">
        <v>0</v>
      </c>
      <c r="EW746">
        <v>0</v>
      </c>
      <c r="EX746">
        <v>0</v>
      </c>
      <c r="EY746">
        <v>0</v>
      </c>
      <c r="EZ746">
        <v>0</v>
      </c>
      <c r="FA746">
        <v>0</v>
      </c>
      <c r="FB746">
        <v>0</v>
      </c>
      <c r="FC746">
        <v>0</v>
      </c>
      <c r="FD746">
        <v>0</v>
      </c>
      <c r="FE746">
        <v>0</v>
      </c>
      <c r="FF746">
        <v>0</v>
      </c>
      <c r="FG746">
        <v>0</v>
      </c>
      <c r="FH746">
        <v>0</v>
      </c>
      <c r="FI746">
        <v>0</v>
      </c>
      <c r="FJ746">
        <v>0</v>
      </c>
      <c r="FK746">
        <v>0</v>
      </c>
      <c r="FL746">
        <v>0</v>
      </c>
      <c r="FM746">
        <v>0</v>
      </c>
      <c r="FN746">
        <v>0</v>
      </c>
      <c r="FO746">
        <v>0</v>
      </c>
      <c r="FP746">
        <v>0</v>
      </c>
      <c r="FQ746">
        <v>0</v>
      </c>
      <c r="FR746">
        <v>0</v>
      </c>
      <c r="FS746">
        <v>0</v>
      </c>
      <c r="FT746">
        <v>0</v>
      </c>
      <c r="FU746">
        <v>0</v>
      </c>
      <c r="FV746">
        <v>0</v>
      </c>
      <c r="FW746">
        <v>0</v>
      </c>
      <c r="FX746">
        <v>0</v>
      </c>
      <c r="FY746">
        <v>0</v>
      </c>
      <c r="FZ746">
        <v>0</v>
      </c>
      <c r="GA746">
        <v>0</v>
      </c>
      <c r="GB746">
        <v>0</v>
      </c>
      <c r="GC746">
        <v>0</v>
      </c>
      <c r="GD746">
        <v>0</v>
      </c>
      <c r="GE746">
        <v>0</v>
      </c>
      <c r="GF746">
        <v>0</v>
      </c>
    </row>
    <row r="747" spans="2:188" x14ac:dyDescent="0.55000000000000004">
      <c r="B747" t="s">
        <v>627</v>
      </c>
      <c r="C747">
        <v>32.809042269999999</v>
      </c>
      <c r="D747">
        <v>-83.704891649999993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1</v>
      </c>
      <c r="BY747">
        <v>1</v>
      </c>
      <c r="BZ747">
        <v>1</v>
      </c>
      <c r="CA747">
        <v>1</v>
      </c>
      <c r="CB747">
        <v>1</v>
      </c>
      <c r="CC747">
        <v>1</v>
      </c>
      <c r="CD747">
        <v>1</v>
      </c>
      <c r="CE747">
        <v>1</v>
      </c>
      <c r="CF747">
        <v>1</v>
      </c>
      <c r="CG747">
        <v>1</v>
      </c>
      <c r="CH747">
        <v>1</v>
      </c>
      <c r="CI747">
        <v>1</v>
      </c>
      <c r="CJ747">
        <v>1</v>
      </c>
      <c r="CK747">
        <v>1</v>
      </c>
      <c r="CL747">
        <v>1</v>
      </c>
      <c r="CM747">
        <v>1</v>
      </c>
      <c r="CN747">
        <v>1</v>
      </c>
      <c r="CO747">
        <v>1</v>
      </c>
      <c r="CP747">
        <v>1</v>
      </c>
      <c r="CQ747">
        <v>2</v>
      </c>
      <c r="CR747">
        <v>4</v>
      </c>
      <c r="CS747">
        <v>5</v>
      </c>
      <c r="CT747">
        <v>5</v>
      </c>
      <c r="CU747">
        <v>6</v>
      </c>
      <c r="CV747">
        <v>6</v>
      </c>
      <c r="CW747">
        <v>7</v>
      </c>
      <c r="CX747">
        <v>8</v>
      </c>
      <c r="CY747">
        <v>10</v>
      </c>
      <c r="CZ747">
        <v>10</v>
      </c>
      <c r="DA747">
        <v>10</v>
      </c>
      <c r="DB747">
        <v>11</v>
      </c>
      <c r="DC747">
        <v>11</v>
      </c>
      <c r="DD747">
        <v>12</v>
      </c>
      <c r="DE747">
        <v>13</v>
      </c>
      <c r="DF747">
        <v>14</v>
      </c>
      <c r="DG747">
        <v>14</v>
      </c>
      <c r="DH747">
        <v>15</v>
      </c>
      <c r="DI747">
        <v>15</v>
      </c>
      <c r="DJ747">
        <v>15</v>
      </c>
      <c r="DK747">
        <v>15</v>
      </c>
      <c r="DL747">
        <v>15</v>
      </c>
      <c r="DM747">
        <v>14</v>
      </c>
      <c r="DN747">
        <v>16</v>
      </c>
      <c r="DO747">
        <v>16</v>
      </c>
      <c r="DP747">
        <v>15</v>
      </c>
      <c r="DQ747">
        <v>15</v>
      </c>
      <c r="DR747">
        <v>17</v>
      </c>
      <c r="DS747">
        <v>18</v>
      </c>
      <c r="DT747">
        <v>18</v>
      </c>
      <c r="DU747">
        <v>20</v>
      </c>
      <c r="DV747">
        <v>20</v>
      </c>
      <c r="DW747">
        <v>24</v>
      </c>
      <c r="DX747">
        <v>24</v>
      </c>
      <c r="DY747">
        <v>24</v>
      </c>
      <c r="DZ747">
        <v>24</v>
      </c>
      <c r="EA747">
        <v>24</v>
      </c>
      <c r="EB747">
        <v>25</v>
      </c>
      <c r="EC747">
        <v>27</v>
      </c>
      <c r="ED747">
        <v>27</v>
      </c>
      <c r="EE747">
        <v>28</v>
      </c>
      <c r="EF747">
        <v>28</v>
      </c>
      <c r="EG747">
        <v>29</v>
      </c>
      <c r="EH747">
        <v>29</v>
      </c>
      <c r="EI747">
        <v>29</v>
      </c>
      <c r="EJ747">
        <v>30</v>
      </c>
      <c r="EK747">
        <v>30</v>
      </c>
      <c r="EL747">
        <v>30</v>
      </c>
      <c r="EM747">
        <v>31</v>
      </c>
      <c r="EN747">
        <v>31</v>
      </c>
      <c r="EO747">
        <v>34</v>
      </c>
      <c r="EP747">
        <v>34</v>
      </c>
      <c r="EQ747">
        <v>35</v>
      </c>
      <c r="ER747">
        <v>35</v>
      </c>
      <c r="ES747">
        <v>35</v>
      </c>
      <c r="ET747">
        <v>36</v>
      </c>
      <c r="EU747">
        <v>35</v>
      </c>
      <c r="EV747">
        <v>36</v>
      </c>
      <c r="EW747">
        <v>37</v>
      </c>
      <c r="EX747">
        <v>37</v>
      </c>
      <c r="EY747">
        <v>37</v>
      </c>
      <c r="EZ747">
        <v>37</v>
      </c>
      <c r="FA747">
        <v>37</v>
      </c>
      <c r="FB747">
        <v>37</v>
      </c>
      <c r="FC747">
        <v>38</v>
      </c>
      <c r="FD747">
        <v>38</v>
      </c>
      <c r="FE747">
        <v>38</v>
      </c>
      <c r="FF747">
        <v>38</v>
      </c>
      <c r="FG747">
        <v>38</v>
      </c>
      <c r="FH747">
        <v>38</v>
      </c>
      <c r="FI747">
        <v>39</v>
      </c>
      <c r="FJ747">
        <v>40</v>
      </c>
      <c r="FK747">
        <v>41</v>
      </c>
      <c r="FL747">
        <v>41</v>
      </c>
      <c r="FM747">
        <v>41</v>
      </c>
      <c r="FN747">
        <v>41</v>
      </c>
      <c r="FO747">
        <v>41</v>
      </c>
      <c r="FP747">
        <v>41</v>
      </c>
      <c r="FQ747">
        <v>41</v>
      </c>
      <c r="FR747">
        <v>41</v>
      </c>
      <c r="FS747">
        <v>41</v>
      </c>
      <c r="FT747">
        <v>42</v>
      </c>
      <c r="FU747">
        <v>43</v>
      </c>
      <c r="FV747">
        <v>43</v>
      </c>
      <c r="FW747">
        <v>43</v>
      </c>
      <c r="FX747">
        <v>43</v>
      </c>
      <c r="FY747">
        <v>43</v>
      </c>
      <c r="FZ747">
        <v>43</v>
      </c>
      <c r="GA747">
        <v>44</v>
      </c>
      <c r="GB747">
        <v>44</v>
      </c>
      <c r="GC747">
        <v>44</v>
      </c>
      <c r="GD747">
        <v>44</v>
      </c>
      <c r="GE747">
        <v>47</v>
      </c>
      <c r="GF747">
        <v>49</v>
      </c>
    </row>
    <row r="748" spans="2:188" x14ac:dyDescent="0.55000000000000004">
      <c r="B748" t="s">
        <v>627</v>
      </c>
      <c r="C748">
        <v>32.438290350000003</v>
      </c>
      <c r="D748">
        <v>-83.330351660000005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0</v>
      </c>
      <c r="EH748">
        <v>0</v>
      </c>
      <c r="EI748">
        <v>0</v>
      </c>
      <c r="EJ748">
        <v>0</v>
      </c>
      <c r="EK748">
        <v>0</v>
      </c>
      <c r="EL748">
        <v>0</v>
      </c>
      <c r="EM748">
        <v>0</v>
      </c>
      <c r="EN748">
        <v>0</v>
      </c>
      <c r="EO748">
        <v>0</v>
      </c>
      <c r="EP748">
        <v>0</v>
      </c>
      <c r="EQ748">
        <v>0</v>
      </c>
      <c r="ER748">
        <v>0</v>
      </c>
      <c r="ES748">
        <v>0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  <c r="FG748">
        <v>1</v>
      </c>
      <c r="FH748">
        <v>1</v>
      </c>
      <c r="FI748">
        <v>1</v>
      </c>
      <c r="FJ748">
        <v>1</v>
      </c>
      <c r="FK748">
        <v>1</v>
      </c>
      <c r="FL748">
        <v>1</v>
      </c>
      <c r="FM748">
        <v>1</v>
      </c>
      <c r="FN748">
        <v>1</v>
      </c>
      <c r="FO748">
        <v>1</v>
      </c>
      <c r="FP748">
        <v>1</v>
      </c>
      <c r="FQ748">
        <v>1</v>
      </c>
      <c r="FR748">
        <v>1</v>
      </c>
      <c r="FS748">
        <v>1</v>
      </c>
      <c r="FT748">
        <v>1</v>
      </c>
      <c r="FU748">
        <v>1</v>
      </c>
      <c r="FV748">
        <v>1</v>
      </c>
      <c r="FW748">
        <v>1</v>
      </c>
      <c r="FX748">
        <v>1</v>
      </c>
      <c r="FY748">
        <v>1</v>
      </c>
      <c r="FZ748">
        <v>1</v>
      </c>
      <c r="GA748">
        <v>1</v>
      </c>
      <c r="GB748">
        <v>1</v>
      </c>
      <c r="GC748">
        <v>1</v>
      </c>
      <c r="GD748">
        <v>1</v>
      </c>
      <c r="GE748">
        <v>1</v>
      </c>
      <c r="GF748">
        <v>1</v>
      </c>
    </row>
    <row r="749" spans="2:188" x14ac:dyDescent="0.55000000000000004">
      <c r="B749" t="s">
        <v>627</v>
      </c>
      <c r="C749">
        <v>31.195765569999999</v>
      </c>
      <c r="D749">
        <v>-81.977439989999993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1</v>
      </c>
      <c r="CD749">
        <v>1</v>
      </c>
      <c r="CE749">
        <v>1</v>
      </c>
      <c r="CF749">
        <v>1</v>
      </c>
      <c r="CG749">
        <v>1</v>
      </c>
      <c r="CH749">
        <v>1</v>
      </c>
      <c r="CI749">
        <v>1</v>
      </c>
      <c r="CJ749">
        <v>1</v>
      </c>
      <c r="CK749">
        <v>1</v>
      </c>
      <c r="CL749">
        <v>1</v>
      </c>
      <c r="CM749">
        <v>1</v>
      </c>
      <c r="CN749">
        <v>2</v>
      </c>
      <c r="CO749">
        <v>2</v>
      </c>
      <c r="CP749">
        <v>2</v>
      </c>
      <c r="CQ749">
        <v>2</v>
      </c>
      <c r="CR749">
        <v>2</v>
      </c>
      <c r="CS749">
        <v>2</v>
      </c>
      <c r="CT749">
        <v>2</v>
      </c>
      <c r="CU749">
        <v>2</v>
      </c>
      <c r="CV749">
        <v>2</v>
      </c>
      <c r="CW749">
        <v>2</v>
      </c>
      <c r="CX749">
        <v>2</v>
      </c>
      <c r="CY749">
        <v>2</v>
      </c>
      <c r="CZ749">
        <v>2</v>
      </c>
      <c r="DA749">
        <v>2</v>
      </c>
      <c r="DB749">
        <v>2</v>
      </c>
      <c r="DC749">
        <v>2</v>
      </c>
      <c r="DD749">
        <v>2</v>
      </c>
      <c r="DE749">
        <v>2</v>
      </c>
      <c r="DF749">
        <v>2</v>
      </c>
      <c r="DG749">
        <v>2</v>
      </c>
      <c r="DH749">
        <v>2</v>
      </c>
      <c r="DI749">
        <v>2</v>
      </c>
      <c r="DJ749">
        <v>2</v>
      </c>
      <c r="DK749">
        <v>2</v>
      </c>
      <c r="DL749">
        <v>2</v>
      </c>
      <c r="DM749">
        <v>2</v>
      </c>
      <c r="DN749">
        <v>2</v>
      </c>
      <c r="DO749">
        <v>2</v>
      </c>
      <c r="DP749">
        <v>2</v>
      </c>
      <c r="DQ749">
        <v>2</v>
      </c>
      <c r="DR749">
        <v>2</v>
      </c>
      <c r="DS749">
        <v>2</v>
      </c>
      <c r="DT749">
        <v>2</v>
      </c>
      <c r="DU749">
        <v>2</v>
      </c>
      <c r="DV749">
        <v>2</v>
      </c>
      <c r="DW749">
        <v>2</v>
      </c>
      <c r="DX749">
        <v>2</v>
      </c>
      <c r="DY749">
        <v>2</v>
      </c>
      <c r="DZ749">
        <v>2</v>
      </c>
      <c r="EA749">
        <v>2</v>
      </c>
      <c r="EB749">
        <v>2</v>
      </c>
      <c r="EC749">
        <v>2</v>
      </c>
      <c r="ED749">
        <v>2</v>
      </c>
      <c r="EE749">
        <v>2</v>
      </c>
      <c r="EF749">
        <v>2</v>
      </c>
      <c r="EG749">
        <v>2</v>
      </c>
      <c r="EH749">
        <v>2</v>
      </c>
      <c r="EI749">
        <v>2</v>
      </c>
      <c r="EJ749">
        <v>2</v>
      </c>
      <c r="EK749">
        <v>2</v>
      </c>
      <c r="EL749">
        <v>2</v>
      </c>
      <c r="EM749">
        <v>2</v>
      </c>
      <c r="EN749">
        <v>2</v>
      </c>
      <c r="EO749">
        <v>2</v>
      </c>
      <c r="EP749">
        <v>2</v>
      </c>
      <c r="EQ749">
        <v>2</v>
      </c>
      <c r="ER749">
        <v>2</v>
      </c>
      <c r="ES749">
        <v>2</v>
      </c>
      <c r="ET749">
        <v>2</v>
      </c>
      <c r="EU749">
        <v>2</v>
      </c>
      <c r="EV749">
        <v>2</v>
      </c>
      <c r="EW749">
        <v>2</v>
      </c>
      <c r="EX749">
        <v>2</v>
      </c>
      <c r="EY749">
        <v>2</v>
      </c>
      <c r="EZ749">
        <v>2</v>
      </c>
      <c r="FA749">
        <v>2</v>
      </c>
      <c r="FB749">
        <v>2</v>
      </c>
      <c r="FC749">
        <v>2</v>
      </c>
      <c r="FD749">
        <v>2</v>
      </c>
      <c r="FE749">
        <v>2</v>
      </c>
      <c r="FF749">
        <v>2</v>
      </c>
      <c r="FG749">
        <v>2</v>
      </c>
      <c r="FH749">
        <v>2</v>
      </c>
      <c r="FI749">
        <v>2</v>
      </c>
      <c r="FJ749">
        <v>2</v>
      </c>
      <c r="FK749">
        <v>3</v>
      </c>
      <c r="FL749">
        <v>3</v>
      </c>
      <c r="FM749">
        <v>3</v>
      </c>
      <c r="FN749">
        <v>3</v>
      </c>
      <c r="FO749">
        <v>3</v>
      </c>
      <c r="FP749">
        <v>3</v>
      </c>
      <c r="FQ749">
        <v>3</v>
      </c>
      <c r="FR749">
        <v>3</v>
      </c>
      <c r="FS749">
        <v>3</v>
      </c>
      <c r="FT749">
        <v>3</v>
      </c>
      <c r="FU749">
        <v>3</v>
      </c>
      <c r="FV749">
        <v>3</v>
      </c>
      <c r="FW749">
        <v>3</v>
      </c>
      <c r="FX749">
        <v>3</v>
      </c>
      <c r="FY749">
        <v>3</v>
      </c>
      <c r="FZ749">
        <v>3</v>
      </c>
      <c r="GA749">
        <v>3</v>
      </c>
      <c r="GB749">
        <v>3</v>
      </c>
      <c r="GC749">
        <v>3</v>
      </c>
      <c r="GD749">
        <v>3</v>
      </c>
      <c r="GE749">
        <v>3</v>
      </c>
      <c r="GF749">
        <v>3</v>
      </c>
    </row>
    <row r="750" spans="2:188" x14ac:dyDescent="0.55000000000000004">
      <c r="B750" t="s">
        <v>627</v>
      </c>
      <c r="C750">
        <v>30.839226419999999</v>
      </c>
      <c r="D750">
        <v>-83.583034229999996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1</v>
      </c>
      <c r="CK750">
        <v>1</v>
      </c>
      <c r="CL750">
        <v>2</v>
      </c>
      <c r="CM750">
        <v>3</v>
      </c>
      <c r="CN750">
        <v>5</v>
      </c>
      <c r="CO750">
        <v>5</v>
      </c>
      <c r="CP750">
        <v>6</v>
      </c>
      <c r="CQ750">
        <v>6</v>
      </c>
      <c r="CR750">
        <v>6</v>
      </c>
      <c r="CS750">
        <v>6</v>
      </c>
      <c r="CT750">
        <v>6</v>
      </c>
      <c r="CU750">
        <v>6</v>
      </c>
      <c r="CV750">
        <v>6</v>
      </c>
      <c r="CW750">
        <v>6</v>
      </c>
      <c r="CX750">
        <v>6</v>
      </c>
      <c r="CY750">
        <v>6</v>
      </c>
      <c r="CZ750">
        <v>6</v>
      </c>
      <c r="DA750">
        <v>6</v>
      </c>
      <c r="DB750">
        <v>6</v>
      </c>
      <c r="DC750">
        <v>6</v>
      </c>
      <c r="DD750">
        <v>7</v>
      </c>
      <c r="DE750">
        <v>7</v>
      </c>
      <c r="DF750">
        <v>7</v>
      </c>
      <c r="DG750">
        <v>7</v>
      </c>
      <c r="DH750">
        <v>7</v>
      </c>
      <c r="DI750">
        <v>7</v>
      </c>
      <c r="DJ750">
        <v>7</v>
      </c>
      <c r="DK750">
        <v>7</v>
      </c>
      <c r="DL750">
        <v>7</v>
      </c>
      <c r="DM750">
        <v>7</v>
      </c>
      <c r="DN750">
        <v>8</v>
      </c>
      <c r="DO750">
        <v>8</v>
      </c>
      <c r="DP750">
        <v>9</v>
      </c>
      <c r="DQ750">
        <v>9</v>
      </c>
      <c r="DR750">
        <v>9</v>
      </c>
      <c r="DS750">
        <v>9</v>
      </c>
      <c r="DT750">
        <v>9</v>
      </c>
      <c r="DU750">
        <v>9</v>
      </c>
      <c r="DV750">
        <v>9</v>
      </c>
      <c r="DW750">
        <v>9</v>
      </c>
      <c r="DX750">
        <v>9</v>
      </c>
      <c r="DY750">
        <v>9</v>
      </c>
      <c r="DZ750">
        <v>9</v>
      </c>
      <c r="EA750">
        <v>9</v>
      </c>
      <c r="EB750">
        <v>9</v>
      </c>
      <c r="EC750">
        <v>9</v>
      </c>
      <c r="ED750">
        <v>8</v>
      </c>
      <c r="EE750">
        <v>8</v>
      </c>
      <c r="EF750">
        <v>8</v>
      </c>
      <c r="EG750">
        <v>8</v>
      </c>
      <c r="EH750">
        <v>8</v>
      </c>
      <c r="EI750">
        <v>8</v>
      </c>
      <c r="EJ750">
        <v>8</v>
      </c>
      <c r="EK750">
        <v>8</v>
      </c>
      <c r="EL750">
        <v>8</v>
      </c>
      <c r="EM750">
        <v>8</v>
      </c>
      <c r="EN750">
        <v>8</v>
      </c>
      <c r="EO750">
        <v>10</v>
      </c>
      <c r="EP750">
        <v>10</v>
      </c>
      <c r="EQ750">
        <v>10</v>
      </c>
      <c r="ER750">
        <v>10</v>
      </c>
      <c r="ES750">
        <v>10</v>
      </c>
      <c r="ET750">
        <v>11</v>
      </c>
      <c r="EU750">
        <v>11</v>
      </c>
      <c r="EV750">
        <v>11</v>
      </c>
      <c r="EW750">
        <v>11</v>
      </c>
      <c r="EX750">
        <v>11</v>
      </c>
      <c r="EY750">
        <v>11</v>
      </c>
      <c r="EZ750">
        <v>11</v>
      </c>
      <c r="FA750">
        <v>11</v>
      </c>
      <c r="FB750">
        <v>11</v>
      </c>
      <c r="FC750">
        <v>11</v>
      </c>
      <c r="FD750">
        <v>11</v>
      </c>
      <c r="FE750">
        <v>11</v>
      </c>
      <c r="FF750">
        <v>11</v>
      </c>
      <c r="FG750">
        <v>11</v>
      </c>
      <c r="FH750">
        <v>11</v>
      </c>
      <c r="FI750">
        <v>11</v>
      </c>
      <c r="FJ750">
        <v>11</v>
      </c>
      <c r="FK750">
        <v>11</v>
      </c>
      <c r="FL750">
        <v>11</v>
      </c>
      <c r="FM750">
        <v>11</v>
      </c>
      <c r="FN750">
        <v>11</v>
      </c>
      <c r="FO750">
        <v>11</v>
      </c>
      <c r="FP750">
        <v>11</v>
      </c>
      <c r="FQ750">
        <v>11</v>
      </c>
      <c r="FR750">
        <v>11</v>
      </c>
      <c r="FS750">
        <v>11</v>
      </c>
      <c r="FT750">
        <v>11</v>
      </c>
      <c r="FU750">
        <v>11</v>
      </c>
      <c r="FV750">
        <v>11</v>
      </c>
      <c r="FW750">
        <v>11</v>
      </c>
      <c r="FX750">
        <v>12</v>
      </c>
      <c r="FY750">
        <v>12</v>
      </c>
      <c r="FZ750">
        <v>12</v>
      </c>
      <c r="GA750">
        <v>12</v>
      </c>
      <c r="GB750">
        <v>12</v>
      </c>
      <c r="GC750">
        <v>12</v>
      </c>
      <c r="GD750">
        <v>12</v>
      </c>
      <c r="GE750">
        <v>12</v>
      </c>
      <c r="GF750">
        <v>12</v>
      </c>
    </row>
    <row r="751" spans="2:188" x14ac:dyDescent="0.55000000000000004">
      <c r="B751" t="s">
        <v>627</v>
      </c>
      <c r="C751">
        <v>32.009793109999997</v>
      </c>
      <c r="D751">
        <v>-81.440029480000007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2</v>
      </c>
      <c r="CC751">
        <v>2</v>
      </c>
      <c r="CD751">
        <v>2</v>
      </c>
      <c r="CE751">
        <v>2</v>
      </c>
      <c r="CF751">
        <v>2</v>
      </c>
      <c r="CG751">
        <v>1</v>
      </c>
      <c r="CH751">
        <v>1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2</v>
      </c>
      <c r="CQ751">
        <v>2</v>
      </c>
      <c r="CR751">
        <v>2</v>
      </c>
      <c r="CS751">
        <v>2</v>
      </c>
      <c r="CT751">
        <v>2</v>
      </c>
      <c r="CU751">
        <v>2</v>
      </c>
      <c r="CV751">
        <v>2</v>
      </c>
      <c r="CW751">
        <v>2</v>
      </c>
      <c r="CX751">
        <v>2</v>
      </c>
      <c r="CY751">
        <v>2</v>
      </c>
      <c r="CZ751">
        <v>2</v>
      </c>
      <c r="DA751">
        <v>3</v>
      </c>
      <c r="DB751">
        <v>3</v>
      </c>
      <c r="DC751">
        <v>3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4</v>
      </c>
      <c r="DS751">
        <v>5</v>
      </c>
      <c r="DT751">
        <v>5</v>
      </c>
      <c r="DU751">
        <v>5</v>
      </c>
      <c r="DV751">
        <v>5</v>
      </c>
      <c r="DW751">
        <v>5</v>
      </c>
      <c r="DX751">
        <v>5</v>
      </c>
      <c r="DY751">
        <v>5</v>
      </c>
      <c r="DZ751">
        <v>5</v>
      </c>
      <c r="EA751">
        <v>5</v>
      </c>
      <c r="EB751">
        <v>5</v>
      </c>
      <c r="EC751">
        <v>5</v>
      </c>
      <c r="ED751">
        <v>5</v>
      </c>
      <c r="EE751">
        <v>5</v>
      </c>
      <c r="EF751">
        <v>5</v>
      </c>
      <c r="EG751">
        <v>5</v>
      </c>
      <c r="EH751">
        <v>5</v>
      </c>
      <c r="EI751">
        <v>5</v>
      </c>
      <c r="EJ751">
        <v>5</v>
      </c>
      <c r="EK751">
        <v>5</v>
      </c>
      <c r="EL751">
        <v>5</v>
      </c>
      <c r="EM751">
        <v>5</v>
      </c>
      <c r="EN751">
        <v>5</v>
      </c>
      <c r="EO751">
        <v>5</v>
      </c>
      <c r="EP751">
        <v>5</v>
      </c>
      <c r="EQ751">
        <v>5</v>
      </c>
      <c r="ER751">
        <v>5</v>
      </c>
      <c r="ES751">
        <v>5</v>
      </c>
      <c r="ET751">
        <v>5</v>
      </c>
      <c r="EU751">
        <v>5</v>
      </c>
      <c r="EV751">
        <v>5</v>
      </c>
      <c r="EW751">
        <v>5</v>
      </c>
      <c r="EX751">
        <v>5</v>
      </c>
      <c r="EY751">
        <v>5</v>
      </c>
      <c r="EZ751">
        <v>5</v>
      </c>
      <c r="FA751">
        <v>5</v>
      </c>
      <c r="FB751">
        <v>5</v>
      </c>
      <c r="FC751">
        <v>5</v>
      </c>
      <c r="FD751">
        <v>5</v>
      </c>
      <c r="FE751">
        <v>5</v>
      </c>
      <c r="FF751">
        <v>5</v>
      </c>
      <c r="FG751">
        <v>5</v>
      </c>
      <c r="FH751">
        <v>5</v>
      </c>
      <c r="FI751">
        <v>5</v>
      </c>
      <c r="FJ751">
        <v>5</v>
      </c>
      <c r="FK751">
        <v>5</v>
      </c>
      <c r="FL751">
        <v>5</v>
      </c>
      <c r="FM751">
        <v>5</v>
      </c>
      <c r="FN751">
        <v>5</v>
      </c>
      <c r="FO751">
        <v>5</v>
      </c>
      <c r="FP751">
        <v>5</v>
      </c>
      <c r="FQ751">
        <v>5</v>
      </c>
      <c r="FR751">
        <v>5</v>
      </c>
      <c r="FS751">
        <v>5</v>
      </c>
      <c r="FT751">
        <v>5</v>
      </c>
      <c r="FU751">
        <v>5</v>
      </c>
      <c r="FV751">
        <v>5</v>
      </c>
      <c r="FW751">
        <v>5</v>
      </c>
      <c r="FX751">
        <v>5</v>
      </c>
      <c r="FY751">
        <v>5</v>
      </c>
      <c r="FZ751">
        <v>5</v>
      </c>
      <c r="GA751">
        <v>5</v>
      </c>
      <c r="GB751">
        <v>5</v>
      </c>
      <c r="GC751">
        <v>5</v>
      </c>
      <c r="GD751">
        <v>5</v>
      </c>
      <c r="GE751">
        <v>6</v>
      </c>
      <c r="GF751">
        <v>6</v>
      </c>
    </row>
    <row r="752" spans="2:188" x14ac:dyDescent="0.55000000000000004">
      <c r="B752" t="s">
        <v>627</v>
      </c>
      <c r="C752">
        <v>32.395774060000001</v>
      </c>
      <c r="D752">
        <v>-81.748114209999997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1</v>
      </c>
      <c r="CH752">
        <v>1</v>
      </c>
      <c r="CI752">
        <v>1</v>
      </c>
      <c r="CJ752">
        <v>1</v>
      </c>
      <c r="CK752">
        <v>1</v>
      </c>
      <c r="CL752">
        <v>1</v>
      </c>
      <c r="CM752">
        <v>1</v>
      </c>
      <c r="CN752">
        <v>1</v>
      </c>
      <c r="CO752">
        <v>1</v>
      </c>
      <c r="CP752">
        <v>2</v>
      </c>
      <c r="CQ752">
        <v>2</v>
      </c>
      <c r="CR752">
        <v>2</v>
      </c>
      <c r="CS752">
        <v>2</v>
      </c>
      <c r="CT752">
        <v>2</v>
      </c>
      <c r="CU752">
        <v>2</v>
      </c>
      <c r="CV752">
        <v>2</v>
      </c>
      <c r="CW752">
        <v>2</v>
      </c>
      <c r="CX752">
        <v>2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2</v>
      </c>
      <c r="DF752">
        <v>2</v>
      </c>
      <c r="DG752">
        <v>2</v>
      </c>
      <c r="DH752">
        <v>2</v>
      </c>
      <c r="DI752">
        <v>2</v>
      </c>
      <c r="DJ752">
        <v>2</v>
      </c>
      <c r="DK752">
        <v>2</v>
      </c>
      <c r="DL752">
        <v>2</v>
      </c>
      <c r="DM752">
        <v>2</v>
      </c>
      <c r="DN752">
        <v>2</v>
      </c>
      <c r="DO752">
        <v>2</v>
      </c>
      <c r="DP752">
        <v>2</v>
      </c>
      <c r="DQ752">
        <v>2</v>
      </c>
      <c r="DR752">
        <v>2</v>
      </c>
      <c r="DS752">
        <v>2</v>
      </c>
      <c r="DT752">
        <v>2</v>
      </c>
      <c r="DU752">
        <v>2</v>
      </c>
      <c r="DV752">
        <v>2</v>
      </c>
      <c r="DW752">
        <v>2</v>
      </c>
      <c r="DX752">
        <v>2</v>
      </c>
      <c r="DY752">
        <v>2</v>
      </c>
      <c r="DZ752">
        <v>2</v>
      </c>
      <c r="EA752">
        <v>2</v>
      </c>
      <c r="EB752">
        <v>2</v>
      </c>
      <c r="EC752">
        <v>2</v>
      </c>
      <c r="ED752">
        <v>2</v>
      </c>
      <c r="EE752">
        <v>2</v>
      </c>
      <c r="EF752">
        <v>2</v>
      </c>
      <c r="EG752">
        <v>2</v>
      </c>
      <c r="EH752">
        <v>2</v>
      </c>
      <c r="EI752">
        <v>2</v>
      </c>
      <c r="EJ752">
        <v>2</v>
      </c>
      <c r="EK752">
        <v>2</v>
      </c>
      <c r="EL752">
        <v>2</v>
      </c>
      <c r="EM752">
        <v>3</v>
      </c>
      <c r="EN752">
        <v>3</v>
      </c>
      <c r="EO752">
        <v>3</v>
      </c>
      <c r="EP752">
        <v>3</v>
      </c>
      <c r="EQ752">
        <v>3</v>
      </c>
      <c r="ER752">
        <v>3</v>
      </c>
      <c r="ES752">
        <v>3</v>
      </c>
      <c r="ET752">
        <v>3</v>
      </c>
      <c r="EU752">
        <v>3</v>
      </c>
      <c r="EV752">
        <v>3</v>
      </c>
      <c r="EW752">
        <v>3</v>
      </c>
      <c r="EX752">
        <v>3</v>
      </c>
      <c r="EY752">
        <v>3</v>
      </c>
      <c r="EZ752">
        <v>3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4</v>
      </c>
      <c r="FG752">
        <v>4</v>
      </c>
      <c r="FH752">
        <v>4</v>
      </c>
      <c r="FI752">
        <v>4</v>
      </c>
      <c r="FJ752">
        <v>4</v>
      </c>
      <c r="FK752">
        <v>4</v>
      </c>
      <c r="FL752">
        <v>4</v>
      </c>
      <c r="FM752">
        <v>4</v>
      </c>
      <c r="FN752">
        <v>4</v>
      </c>
      <c r="FO752">
        <v>4</v>
      </c>
      <c r="FP752">
        <v>4</v>
      </c>
      <c r="FQ752">
        <v>4</v>
      </c>
      <c r="FR752">
        <v>4</v>
      </c>
      <c r="FS752">
        <v>5</v>
      </c>
      <c r="FT752">
        <v>6</v>
      </c>
      <c r="FU752">
        <v>6</v>
      </c>
      <c r="FV752">
        <v>6</v>
      </c>
      <c r="FW752">
        <v>6</v>
      </c>
      <c r="FX752">
        <v>6</v>
      </c>
      <c r="FY752">
        <v>6</v>
      </c>
      <c r="FZ752">
        <v>7</v>
      </c>
      <c r="GA752">
        <v>7</v>
      </c>
      <c r="GB752">
        <v>7</v>
      </c>
      <c r="GC752">
        <v>7</v>
      </c>
      <c r="GD752">
        <v>8</v>
      </c>
      <c r="GE752">
        <v>8</v>
      </c>
      <c r="GF752">
        <v>8</v>
      </c>
    </row>
    <row r="753" spans="2:188" x14ac:dyDescent="0.55000000000000004">
      <c r="B753" t="s">
        <v>627</v>
      </c>
      <c r="C753">
        <v>33.059179890000003</v>
      </c>
      <c r="D753">
        <v>-81.999287210000006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1</v>
      </c>
      <c r="CH753">
        <v>1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3</v>
      </c>
      <c r="CS753">
        <v>3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  <c r="DB753">
        <v>3</v>
      </c>
      <c r="DC753">
        <v>3</v>
      </c>
      <c r="DD753">
        <v>3</v>
      </c>
      <c r="DE753">
        <v>3</v>
      </c>
      <c r="DF753">
        <v>3</v>
      </c>
      <c r="DG753">
        <v>3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3</v>
      </c>
      <c r="DN753">
        <v>3</v>
      </c>
      <c r="DO753">
        <v>3</v>
      </c>
      <c r="DP753">
        <v>3</v>
      </c>
      <c r="DQ753">
        <v>3</v>
      </c>
      <c r="DR753">
        <v>4</v>
      </c>
      <c r="DS753">
        <v>4</v>
      </c>
      <c r="DT753">
        <v>4</v>
      </c>
      <c r="DU753">
        <v>4</v>
      </c>
      <c r="DV753">
        <v>4</v>
      </c>
      <c r="DW753">
        <v>4</v>
      </c>
      <c r="DX753">
        <v>4</v>
      </c>
      <c r="DY753">
        <v>4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6</v>
      </c>
      <c r="EG753">
        <v>6</v>
      </c>
      <c r="EH753">
        <v>6</v>
      </c>
      <c r="EI753">
        <v>6</v>
      </c>
      <c r="EJ753">
        <v>6</v>
      </c>
      <c r="EK753">
        <v>6</v>
      </c>
      <c r="EL753">
        <v>6</v>
      </c>
      <c r="EM753">
        <v>6</v>
      </c>
      <c r="EN753">
        <v>6</v>
      </c>
      <c r="EO753">
        <v>6</v>
      </c>
      <c r="EP753">
        <v>6</v>
      </c>
      <c r="EQ753">
        <v>6</v>
      </c>
      <c r="ER753">
        <v>6</v>
      </c>
      <c r="ES753">
        <v>6</v>
      </c>
      <c r="ET753">
        <v>6</v>
      </c>
      <c r="EU753">
        <v>6</v>
      </c>
      <c r="EV753">
        <v>6</v>
      </c>
      <c r="EW753">
        <v>6</v>
      </c>
      <c r="EX753">
        <v>6</v>
      </c>
      <c r="EY753">
        <v>6</v>
      </c>
      <c r="EZ753">
        <v>6</v>
      </c>
      <c r="FA753">
        <v>6</v>
      </c>
      <c r="FB753">
        <v>6</v>
      </c>
      <c r="FC753">
        <v>6</v>
      </c>
      <c r="FD753">
        <v>6</v>
      </c>
      <c r="FE753">
        <v>6</v>
      </c>
      <c r="FF753">
        <v>6</v>
      </c>
      <c r="FG753">
        <v>6</v>
      </c>
      <c r="FH753">
        <v>6</v>
      </c>
      <c r="FI753">
        <v>7</v>
      </c>
      <c r="FJ753">
        <v>7</v>
      </c>
      <c r="FK753">
        <v>7</v>
      </c>
      <c r="FL753">
        <v>7</v>
      </c>
      <c r="FM753">
        <v>7</v>
      </c>
      <c r="FN753">
        <v>7</v>
      </c>
      <c r="FO753">
        <v>7</v>
      </c>
      <c r="FP753">
        <v>7</v>
      </c>
      <c r="FQ753">
        <v>7</v>
      </c>
      <c r="FR753">
        <v>7</v>
      </c>
      <c r="FS753">
        <v>7</v>
      </c>
      <c r="FT753">
        <v>7</v>
      </c>
      <c r="FU753">
        <v>7</v>
      </c>
      <c r="FV753">
        <v>7</v>
      </c>
      <c r="FW753">
        <v>7</v>
      </c>
      <c r="FX753">
        <v>7</v>
      </c>
      <c r="FY753">
        <v>7</v>
      </c>
      <c r="FZ753">
        <v>7</v>
      </c>
      <c r="GA753">
        <v>7</v>
      </c>
      <c r="GB753">
        <v>7</v>
      </c>
      <c r="GC753">
        <v>7</v>
      </c>
      <c r="GD753">
        <v>7</v>
      </c>
      <c r="GE753">
        <v>7</v>
      </c>
      <c r="GF753">
        <v>7</v>
      </c>
    </row>
    <row r="754" spans="2:188" x14ac:dyDescent="0.55000000000000004">
      <c r="B754" t="s">
        <v>627</v>
      </c>
      <c r="C754">
        <v>33.283094499999997</v>
      </c>
      <c r="D754">
        <v>-83.954350399999996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2</v>
      </c>
      <c r="CQ754">
        <v>2</v>
      </c>
      <c r="CR754">
        <v>1</v>
      </c>
      <c r="CS754">
        <v>2</v>
      </c>
      <c r="CT754">
        <v>2</v>
      </c>
      <c r="CU754">
        <v>2</v>
      </c>
      <c r="CV754">
        <v>3</v>
      </c>
      <c r="CW754">
        <v>3</v>
      </c>
      <c r="CX754">
        <v>3</v>
      </c>
      <c r="CY754">
        <v>4</v>
      </c>
      <c r="CZ754">
        <v>11</v>
      </c>
      <c r="DA754">
        <v>16</v>
      </c>
      <c r="DB754">
        <v>16</v>
      </c>
      <c r="DC754">
        <v>16</v>
      </c>
      <c r="DD754">
        <v>17</v>
      </c>
      <c r="DE754">
        <v>17</v>
      </c>
      <c r="DF754">
        <v>17</v>
      </c>
      <c r="DG754">
        <v>17</v>
      </c>
      <c r="DH754">
        <v>17</v>
      </c>
      <c r="DI754">
        <v>17</v>
      </c>
      <c r="DJ754">
        <v>17</v>
      </c>
      <c r="DK754">
        <v>17</v>
      </c>
      <c r="DL754">
        <v>17</v>
      </c>
      <c r="DM754">
        <v>17</v>
      </c>
      <c r="DN754">
        <v>17</v>
      </c>
      <c r="DO754">
        <v>17</v>
      </c>
      <c r="DP754">
        <v>17</v>
      </c>
      <c r="DQ754">
        <v>17</v>
      </c>
      <c r="DR754">
        <v>16</v>
      </c>
      <c r="DS754">
        <v>17</v>
      </c>
      <c r="DT754">
        <v>18</v>
      </c>
      <c r="DU754">
        <v>18</v>
      </c>
      <c r="DV754">
        <v>19</v>
      </c>
      <c r="DW754">
        <v>20</v>
      </c>
      <c r="DX754">
        <v>20</v>
      </c>
      <c r="DY754">
        <v>21</v>
      </c>
      <c r="DZ754">
        <v>21</v>
      </c>
      <c r="EA754">
        <v>21</v>
      </c>
      <c r="EB754">
        <v>22</v>
      </c>
      <c r="EC754">
        <v>22</v>
      </c>
      <c r="ED754">
        <v>22</v>
      </c>
      <c r="EE754">
        <v>24</v>
      </c>
      <c r="EF754">
        <v>24</v>
      </c>
      <c r="EG754">
        <v>24</v>
      </c>
      <c r="EH754">
        <v>24</v>
      </c>
      <c r="EI754">
        <v>24</v>
      </c>
      <c r="EJ754">
        <v>24</v>
      </c>
      <c r="EK754">
        <v>24</v>
      </c>
      <c r="EL754">
        <v>24</v>
      </c>
      <c r="EM754">
        <v>24</v>
      </c>
      <c r="EN754">
        <v>25</v>
      </c>
      <c r="EO754">
        <v>26</v>
      </c>
      <c r="EP754">
        <v>26</v>
      </c>
      <c r="EQ754">
        <v>28</v>
      </c>
      <c r="ER754">
        <v>31</v>
      </c>
      <c r="ES754">
        <v>32</v>
      </c>
      <c r="ET754">
        <v>32</v>
      </c>
      <c r="EU754">
        <v>32</v>
      </c>
      <c r="EV754">
        <v>32</v>
      </c>
      <c r="EW754">
        <v>32</v>
      </c>
      <c r="EX754">
        <v>32</v>
      </c>
      <c r="EY754">
        <v>32</v>
      </c>
      <c r="EZ754">
        <v>32</v>
      </c>
      <c r="FA754">
        <v>32</v>
      </c>
      <c r="FB754">
        <v>33</v>
      </c>
      <c r="FC754">
        <v>33</v>
      </c>
      <c r="FD754">
        <v>33</v>
      </c>
      <c r="FE754">
        <v>33</v>
      </c>
      <c r="FF754">
        <v>33</v>
      </c>
      <c r="FG754">
        <v>33</v>
      </c>
      <c r="FH754">
        <v>33</v>
      </c>
      <c r="FI754">
        <v>33</v>
      </c>
      <c r="FJ754">
        <v>33</v>
      </c>
      <c r="FK754">
        <v>33</v>
      </c>
      <c r="FL754">
        <v>33</v>
      </c>
      <c r="FM754">
        <v>33</v>
      </c>
      <c r="FN754">
        <v>33</v>
      </c>
      <c r="FO754">
        <v>33</v>
      </c>
      <c r="FP754">
        <v>34</v>
      </c>
      <c r="FQ754">
        <v>34</v>
      </c>
      <c r="FR754">
        <v>34</v>
      </c>
      <c r="FS754">
        <v>35</v>
      </c>
      <c r="FT754">
        <v>35</v>
      </c>
      <c r="FU754">
        <v>35</v>
      </c>
      <c r="FV754">
        <v>35</v>
      </c>
      <c r="FW754">
        <v>35</v>
      </c>
      <c r="FX754">
        <v>35</v>
      </c>
      <c r="FY754">
        <v>35</v>
      </c>
      <c r="FZ754">
        <v>35</v>
      </c>
      <c r="GA754">
        <v>35</v>
      </c>
      <c r="GB754">
        <v>35</v>
      </c>
      <c r="GC754">
        <v>35</v>
      </c>
      <c r="GD754">
        <v>35</v>
      </c>
      <c r="GE754">
        <v>36</v>
      </c>
      <c r="GF754">
        <v>36</v>
      </c>
    </row>
    <row r="755" spans="2:188" x14ac:dyDescent="0.55000000000000004">
      <c r="B755" t="s">
        <v>627</v>
      </c>
      <c r="C755">
        <v>31.53169785</v>
      </c>
      <c r="D755">
        <v>-84.627251310000005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1</v>
      </c>
      <c r="BX755">
        <v>1</v>
      </c>
      <c r="BY755">
        <v>1</v>
      </c>
      <c r="BZ755">
        <v>1</v>
      </c>
      <c r="CA755">
        <v>1</v>
      </c>
      <c r="CB755">
        <v>1</v>
      </c>
      <c r="CC755">
        <v>1</v>
      </c>
      <c r="CD755">
        <v>1</v>
      </c>
      <c r="CE755">
        <v>2</v>
      </c>
      <c r="CF755">
        <v>2</v>
      </c>
      <c r="CG755">
        <v>2</v>
      </c>
      <c r="CH755">
        <v>2</v>
      </c>
      <c r="CI755">
        <v>2</v>
      </c>
      <c r="CJ755">
        <v>2</v>
      </c>
      <c r="CK755">
        <v>2</v>
      </c>
      <c r="CL755">
        <v>2</v>
      </c>
      <c r="CM755">
        <v>2</v>
      </c>
      <c r="CN755">
        <v>2</v>
      </c>
      <c r="CO755">
        <v>2</v>
      </c>
      <c r="CP755">
        <v>2</v>
      </c>
      <c r="CQ755">
        <v>2</v>
      </c>
      <c r="CR755">
        <v>3</v>
      </c>
      <c r="CS755">
        <v>3</v>
      </c>
      <c r="CT755">
        <v>3</v>
      </c>
      <c r="CU755">
        <v>3</v>
      </c>
      <c r="CV755">
        <v>3</v>
      </c>
      <c r="CW755">
        <v>3</v>
      </c>
      <c r="CX755">
        <v>4</v>
      </c>
      <c r="CY755">
        <v>4</v>
      </c>
      <c r="CZ755">
        <v>4</v>
      </c>
      <c r="DA755">
        <v>4</v>
      </c>
      <c r="DB755">
        <v>4</v>
      </c>
      <c r="DC755">
        <v>4</v>
      </c>
      <c r="DD755">
        <v>4</v>
      </c>
      <c r="DE755">
        <v>5</v>
      </c>
      <c r="DF755">
        <v>4</v>
      </c>
      <c r="DG755">
        <v>5</v>
      </c>
      <c r="DH755">
        <v>5</v>
      </c>
      <c r="DI755">
        <v>5</v>
      </c>
      <c r="DJ755">
        <v>5</v>
      </c>
      <c r="DK755">
        <v>5</v>
      </c>
      <c r="DL755">
        <v>5</v>
      </c>
      <c r="DM755">
        <v>5</v>
      </c>
      <c r="DN755">
        <v>5</v>
      </c>
      <c r="DO755">
        <v>7</v>
      </c>
      <c r="DP755">
        <v>7</v>
      </c>
      <c r="DQ755">
        <v>7</v>
      </c>
      <c r="DR755">
        <v>6</v>
      </c>
      <c r="DS755">
        <v>6</v>
      </c>
      <c r="DT755">
        <v>6</v>
      </c>
      <c r="DU755">
        <v>6</v>
      </c>
      <c r="DV755">
        <v>5</v>
      </c>
      <c r="DW755">
        <v>5</v>
      </c>
      <c r="DX755">
        <v>5</v>
      </c>
      <c r="DY755">
        <v>5</v>
      </c>
      <c r="DZ755">
        <v>5</v>
      </c>
      <c r="EA755">
        <v>5</v>
      </c>
      <c r="EB755">
        <v>5</v>
      </c>
      <c r="EC755">
        <v>5</v>
      </c>
      <c r="ED755">
        <v>5</v>
      </c>
      <c r="EE755">
        <v>6</v>
      </c>
      <c r="EF755">
        <v>6</v>
      </c>
      <c r="EG755">
        <v>6</v>
      </c>
      <c r="EH755">
        <v>7</v>
      </c>
      <c r="EI755">
        <v>7</v>
      </c>
      <c r="EJ755">
        <v>6</v>
      </c>
      <c r="EK755">
        <v>6</v>
      </c>
      <c r="EL755">
        <v>6</v>
      </c>
      <c r="EM755">
        <v>6</v>
      </c>
      <c r="EN755">
        <v>6</v>
      </c>
      <c r="EO755">
        <v>6</v>
      </c>
      <c r="EP755">
        <v>6</v>
      </c>
      <c r="EQ755">
        <v>6</v>
      </c>
      <c r="ER755">
        <v>6</v>
      </c>
      <c r="ES755">
        <v>6</v>
      </c>
      <c r="ET755">
        <v>6</v>
      </c>
      <c r="EU755">
        <v>6</v>
      </c>
      <c r="EV755">
        <v>6</v>
      </c>
      <c r="EW755">
        <v>6</v>
      </c>
      <c r="EX755">
        <v>6</v>
      </c>
      <c r="EY755">
        <v>6</v>
      </c>
      <c r="EZ755">
        <v>6</v>
      </c>
      <c r="FA755">
        <v>6</v>
      </c>
      <c r="FB755">
        <v>6</v>
      </c>
      <c r="FC755">
        <v>5</v>
      </c>
      <c r="FD755">
        <v>5</v>
      </c>
      <c r="FE755">
        <v>5</v>
      </c>
      <c r="FF755">
        <v>5</v>
      </c>
      <c r="FG755">
        <v>5</v>
      </c>
      <c r="FH755">
        <v>5</v>
      </c>
      <c r="FI755">
        <v>5</v>
      </c>
      <c r="FJ755">
        <v>5</v>
      </c>
      <c r="FK755">
        <v>6</v>
      </c>
      <c r="FL755">
        <v>6</v>
      </c>
      <c r="FM755">
        <v>6</v>
      </c>
      <c r="FN755">
        <v>6</v>
      </c>
      <c r="FO755">
        <v>6</v>
      </c>
      <c r="FP755">
        <v>6</v>
      </c>
      <c r="FQ755">
        <v>6</v>
      </c>
      <c r="FR755">
        <v>6</v>
      </c>
      <c r="FS755">
        <v>6</v>
      </c>
      <c r="FT755">
        <v>6</v>
      </c>
      <c r="FU755">
        <v>6</v>
      </c>
      <c r="FV755">
        <v>6</v>
      </c>
      <c r="FW755">
        <v>6</v>
      </c>
      <c r="FX755">
        <v>6</v>
      </c>
      <c r="FY755">
        <v>6</v>
      </c>
      <c r="FZ755">
        <v>6</v>
      </c>
      <c r="GA755">
        <v>6</v>
      </c>
      <c r="GB755">
        <v>6</v>
      </c>
      <c r="GC755">
        <v>6</v>
      </c>
      <c r="GD755">
        <v>6</v>
      </c>
      <c r="GE755">
        <v>6</v>
      </c>
      <c r="GF755">
        <v>6</v>
      </c>
    </row>
    <row r="756" spans="2:188" x14ac:dyDescent="0.55000000000000004">
      <c r="B756" t="s">
        <v>627</v>
      </c>
      <c r="C756">
        <v>30.929519160000002</v>
      </c>
      <c r="D756">
        <v>-81.666018179999995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1</v>
      </c>
      <c r="EO756">
        <v>1</v>
      </c>
      <c r="EP756">
        <v>1</v>
      </c>
      <c r="EQ756">
        <v>1</v>
      </c>
      <c r="ER756">
        <v>1</v>
      </c>
      <c r="ES756">
        <v>1</v>
      </c>
      <c r="ET756">
        <v>1</v>
      </c>
      <c r="EU756">
        <v>1</v>
      </c>
      <c r="EV756">
        <v>1</v>
      </c>
      <c r="EW756">
        <v>1</v>
      </c>
      <c r="EX756">
        <v>1</v>
      </c>
      <c r="EY756">
        <v>1</v>
      </c>
      <c r="EZ756">
        <v>1</v>
      </c>
      <c r="FA756">
        <v>1</v>
      </c>
      <c r="FB756">
        <v>1</v>
      </c>
      <c r="FC756">
        <v>1</v>
      </c>
      <c r="FD756">
        <v>1</v>
      </c>
      <c r="FE756">
        <v>1</v>
      </c>
      <c r="FF756">
        <v>2</v>
      </c>
      <c r="FG756">
        <v>2</v>
      </c>
      <c r="FH756">
        <v>2</v>
      </c>
      <c r="FI756">
        <v>2</v>
      </c>
      <c r="FJ756">
        <v>2</v>
      </c>
      <c r="FK756">
        <v>2</v>
      </c>
      <c r="FL756">
        <v>2</v>
      </c>
      <c r="FM756">
        <v>2</v>
      </c>
      <c r="FN756">
        <v>2</v>
      </c>
      <c r="FO756">
        <v>2</v>
      </c>
      <c r="FP756">
        <v>2</v>
      </c>
      <c r="FQ756">
        <v>2</v>
      </c>
      <c r="FR756">
        <v>2</v>
      </c>
      <c r="FS756">
        <v>2</v>
      </c>
      <c r="FT756">
        <v>2</v>
      </c>
      <c r="FU756">
        <v>2</v>
      </c>
      <c r="FV756">
        <v>2</v>
      </c>
      <c r="FW756">
        <v>2</v>
      </c>
      <c r="FX756">
        <v>2</v>
      </c>
      <c r="FY756">
        <v>2</v>
      </c>
      <c r="FZ756">
        <v>2</v>
      </c>
      <c r="GA756">
        <v>3</v>
      </c>
      <c r="GB756">
        <v>3</v>
      </c>
      <c r="GC756">
        <v>3</v>
      </c>
      <c r="GD756">
        <v>3</v>
      </c>
      <c r="GE756">
        <v>3</v>
      </c>
      <c r="GF756">
        <v>3</v>
      </c>
    </row>
    <row r="757" spans="2:188" x14ac:dyDescent="0.55000000000000004">
      <c r="B757" t="s">
        <v>627</v>
      </c>
      <c r="C757">
        <v>32.402093489999999</v>
      </c>
      <c r="D757">
        <v>-82.07702562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  <c r="DG757">
        <v>0</v>
      </c>
      <c r="DH757">
        <v>0</v>
      </c>
      <c r="DI757">
        <v>0</v>
      </c>
      <c r="DJ757">
        <v>0</v>
      </c>
      <c r="DK757">
        <v>0</v>
      </c>
      <c r="DL757">
        <v>0</v>
      </c>
      <c r="DM757">
        <v>0</v>
      </c>
      <c r="DN757">
        <v>0</v>
      </c>
      <c r="DO757">
        <v>0</v>
      </c>
      <c r="DP757">
        <v>0</v>
      </c>
      <c r="DQ757">
        <v>0</v>
      </c>
      <c r="DR757">
        <v>0</v>
      </c>
      <c r="DS757">
        <v>0</v>
      </c>
      <c r="DT757">
        <v>0</v>
      </c>
      <c r="DU757">
        <v>0</v>
      </c>
      <c r="DV757">
        <v>0</v>
      </c>
      <c r="DW757">
        <v>0</v>
      </c>
      <c r="DX757">
        <v>0</v>
      </c>
      <c r="DY757">
        <v>0</v>
      </c>
      <c r="DZ757">
        <v>0</v>
      </c>
      <c r="EA757">
        <v>0</v>
      </c>
      <c r="EB757">
        <v>0</v>
      </c>
      <c r="EC757">
        <v>0</v>
      </c>
      <c r="ED757">
        <v>0</v>
      </c>
      <c r="EE757">
        <v>0</v>
      </c>
      <c r="EF757">
        <v>0</v>
      </c>
      <c r="EG757">
        <v>0</v>
      </c>
      <c r="EH757">
        <v>0</v>
      </c>
      <c r="EI757">
        <v>0</v>
      </c>
      <c r="EJ757">
        <v>0</v>
      </c>
      <c r="EK757">
        <v>0</v>
      </c>
      <c r="EL757">
        <v>0</v>
      </c>
      <c r="EM757">
        <v>0</v>
      </c>
      <c r="EN757">
        <v>0</v>
      </c>
      <c r="EO757">
        <v>0</v>
      </c>
      <c r="EP757">
        <v>0</v>
      </c>
      <c r="EQ757">
        <v>0</v>
      </c>
      <c r="ER757">
        <v>0</v>
      </c>
      <c r="ES757">
        <v>0</v>
      </c>
      <c r="ET757">
        <v>0</v>
      </c>
      <c r="EU757">
        <v>0</v>
      </c>
      <c r="EV757">
        <v>0</v>
      </c>
      <c r="EW757">
        <v>0</v>
      </c>
      <c r="EX757">
        <v>0</v>
      </c>
      <c r="EY757">
        <v>0</v>
      </c>
      <c r="EZ757">
        <v>0</v>
      </c>
      <c r="FA757">
        <v>0</v>
      </c>
      <c r="FB757">
        <v>0</v>
      </c>
      <c r="FC757">
        <v>0</v>
      </c>
      <c r="FD757">
        <v>0</v>
      </c>
      <c r="FE757">
        <v>0</v>
      </c>
      <c r="FF757">
        <v>0</v>
      </c>
      <c r="FG757">
        <v>0</v>
      </c>
      <c r="FH757">
        <v>0</v>
      </c>
      <c r="FI757">
        <v>0</v>
      </c>
      <c r="FJ757">
        <v>0</v>
      </c>
      <c r="FK757">
        <v>0</v>
      </c>
      <c r="FL757">
        <v>0</v>
      </c>
      <c r="FM757">
        <v>0</v>
      </c>
      <c r="FN757">
        <v>0</v>
      </c>
      <c r="FO757">
        <v>0</v>
      </c>
      <c r="FP757">
        <v>0</v>
      </c>
      <c r="FQ757">
        <v>0</v>
      </c>
      <c r="FR757">
        <v>0</v>
      </c>
      <c r="FS757">
        <v>0</v>
      </c>
      <c r="FT757">
        <v>0</v>
      </c>
      <c r="FU757">
        <v>0</v>
      </c>
      <c r="FV757">
        <v>0</v>
      </c>
      <c r="FW757">
        <v>0</v>
      </c>
      <c r="FX757">
        <v>0</v>
      </c>
      <c r="FY757">
        <v>0</v>
      </c>
      <c r="FZ757">
        <v>0</v>
      </c>
      <c r="GA757">
        <v>0</v>
      </c>
      <c r="GB757">
        <v>0</v>
      </c>
      <c r="GC757">
        <v>0</v>
      </c>
      <c r="GD757">
        <v>0</v>
      </c>
      <c r="GE757">
        <v>1</v>
      </c>
      <c r="GF757">
        <v>1</v>
      </c>
    </row>
    <row r="758" spans="2:188" x14ac:dyDescent="0.55000000000000004">
      <c r="B758" t="s">
        <v>627</v>
      </c>
      <c r="C758">
        <v>33.581381989999997</v>
      </c>
      <c r="D758">
        <v>-85.079766770000006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2</v>
      </c>
      <c r="BY758">
        <v>2</v>
      </c>
      <c r="BZ758">
        <v>2</v>
      </c>
      <c r="CA758">
        <v>2</v>
      </c>
      <c r="CB758">
        <v>2</v>
      </c>
      <c r="CC758">
        <v>4</v>
      </c>
      <c r="CD758">
        <v>4</v>
      </c>
      <c r="CE758">
        <v>4</v>
      </c>
      <c r="CF758">
        <v>5</v>
      </c>
      <c r="CG758">
        <v>5</v>
      </c>
      <c r="CH758">
        <v>5</v>
      </c>
      <c r="CI758">
        <v>5</v>
      </c>
      <c r="CJ758">
        <v>6</v>
      </c>
      <c r="CK758">
        <v>6</v>
      </c>
      <c r="CL758">
        <v>7</v>
      </c>
      <c r="CM758">
        <v>7</v>
      </c>
      <c r="CN758">
        <v>9</v>
      </c>
      <c r="CO758">
        <v>9</v>
      </c>
      <c r="CP758">
        <v>11</v>
      </c>
      <c r="CQ758">
        <v>11</v>
      </c>
      <c r="CR758">
        <v>11</v>
      </c>
      <c r="CS758">
        <v>11</v>
      </c>
      <c r="CT758">
        <v>11</v>
      </c>
      <c r="CU758">
        <v>11</v>
      </c>
      <c r="CV758">
        <v>11</v>
      </c>
      <c r="CW758">
        <v>13</v>
      </c>
      <c r="CX758">
        <v>13</v>
      </c>
      <c r="CY758">
        <v>14</v>
      </c>
      <c r="CZ758">
        <v>14</v>
      </c>
      <c r="DA758">
        <v>14</v>
      </c>
      <c r="DB758">
        <v>14</v>
      </c>
      <c r="DC758">
        <v>14</v>
      </c>
      <c r="DD758">
        <v>15</v>
      </c>
      <c r="DE758">
        <v>15</v>
      </c>
      <c r="DF758">
        <v>15</v>
      </c>
      <c r="DG758">
        <v>16</v>
      </c>
      <c r="DH758">
        <v>17</v>
      </c>
      <c r="DI758">
        <v>17</v>
      </c>
      <c r="DJ758">
        <v>17</v>
      </c>
      <c r="DK758">
        <v>18</v>
      </c>
      <c r="DL758">
        <v>19</v>
      </c>
      <c r="DM758">
        <v>19</v>
      </c>
      <c r="DN758">
        <v>19</v>
      </c>
      <c r="DO758">
        <v>20</v>
      </c>
      <c r="DP758">
        <v>20</v>
      </c>
      <c r="DQ758">
        <v>20</v>
      </c>
      <c r="DR758">
        <v>22</v>
      </c>
      <c r="DS758">
        <v>21</v>
      </c>
      <c r="DT758">
        <v>21</v>
      </c>
      <c r="DU758">
        <v>24</v>
      </c>
      <c r="DV758">
        <v>24</v>
      </c>
      <c r="DW758">
        <v>24</v>
      </c>
      <c r="DX758">
        <v>24</v>
      </c>
      <c r="DY758">
        <v>24</v>
      </c>
      <c r="DZ758">
        <v>24</v>
      </c>
      <c r="EA758">
        <v>25</v>
      </c>
      <c r="EB758">
        <v>25</v>
      </c>
      <c r="EC758">
        <v>25</v>
      </c>
      <c r="ED758">
        <v>24</v>
      </c>
      <c r="EE758">
        <v>24</v>
      </c>
      <c r="EF758">
        <v>24</v>
      </c>
      <c r="EG758">
        <v>24</v>
      </c>
      <c r="EH758">
        <v>26</v>
      </c>
      <c r="EI758">
        <v>28</v>
      </c>
      <c r="EJ758">
        <v>28</v>
      </c>
      <c r="EK758">
        <v>28</v>
      </c>
      <c r="EL758">
        <v>28</v>
      </c>
      <c r="EM758">
        <v>28</v>
      </c>
      <c r="EN758">
        <v>33</v>
      </c>
      <c r="EO758">
        <v>36</v>
      </c>
      <c r="EP758">
        <v>37</v>
      </c>
      <c r="EQ758">
        <v>37</v>
      </c>
      <c r="ER758">
        <v>37</v>
      </c>
      <c r="ES758">
        <v>37</v>
      </c>
      <c r="ET758">
        <v>37</v>
      </c>
      <c r="EU758">
        <v>39</v>
      </c>
      <c r="EV758">
        <v>40</v>
      </c>
      <c r="EW758">
        <v>40</v>
      </c>
      <c r="EX758">
        <v>40</v>
      </c>
      <c r="EY758">
        <v>39</v>
      </c>
      <c r="EZ758">
        <v>39</v>
      </c>
      <c r="FA758">
        <v>39</v>
      </c>
      <c r="FB758">
        <v>39</v>
      </c>
      <c r="FC758">
        <v>39</v>
      </c>
      <c r="FD758">
        <v>39</v>
      </c>
      <c r="FE758">
        <v>39</v>
      </c>
      <c r="FF758">
        <v>39</v>
      </c>
      <c r="FG758">
        <v>39</v>
      </c>
      <c r="FH758">
        <v>39</v>
      </c>
      <c r="FI758">
        <v>39</v>
      </c>
      <c r="FJ758">
        <v>39</v>
      </c>
      <c r="FK758">
        <v>40</v>
      </c>
      <c r="FL758">
        <v>40</v>
      </c>
      <c r="FM758">
        <v>40</v>
      </c>
      <c r="FN758">
        <v>40</v>
      </c>
      <c r="FO758">
        <v>40</v>
      </c>
      <c r="FP758">
        <v>40</v>
      </c>
      <c r="FQ758">
        <v>40</v>
      </c>
      <c r="FR758">
        <v>40</v>
      </c>
      <c r="FS758">
        <v>40</v>
      </c>
      <c r="FT758">
        <v>40</v>
      </c>
      <c r="FU758">
        <v>40</v>
      </c>
      <c r="FV758">
        <v>40</v>
      </c>
      <c r="FW758">
        <v>40</v>
      </c>
      <c r="FX758">
        <v>40</v>
      </c>
      <c r="FY758">
        <v>40</v>
      </c>
      <c r="FZ758">
        <v>40</v>
      </c>
      <c r="GA758">
        <v>42</v>
      </c>
      <c r="GB758">
        <v>42</v>
      </c>
      <c r="GC758">
        <v>42</v>
      </c>
      <c r="GD758">
        <v>42</v>
      </c>
      <c r="GE758">
        <v>42</v>
      </c>
      <c r="GF758">
        <v>42</v>
      </c>
    </row>
    <row r="759" spans="2:188" x14ac:dyDescent="0.55000000000000004">
      <c r="B759" t="s">
        <v>627</v>
      </c>
      <c r="C759">
        <v>34.898722980000002</v>
      </c>
      <c r="D759">
        <v>-85.137570139999994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3</v>
      </c>
      <c r="EV759">
        <v>3</v>
      </c>
      <c r="EW759">
        <v>6</v>
      </c>
      <c r="EX759">
        <v>6</v>
      </c>
      <c r="EY759">
        <v>6</v>
      </c>
      <c r="EZ759">
        <v>6</v>
      </c>
      <c r="FA759">
        <v>6</v>
      </c>
      <c r="FB759">
        <v>6</v>
      </c>
      <c r="FC759">
        <v>6</v>
      </c>
      <c r="FD759">
        <v>6</v>
      </c>
      <c r="FE759">
        <v>7</v>
      </c>
      <c r="FF759">
        <v>7</v>
      </c>
      <c r="FG759">
        <v>7</v>
      </c>
      <c r="FH759">
        <v>7</v>
      </c>
      <c r="FI759">
        <v>8</v>
      </c>
      <c r="FJ759">
        <v>8</v>
      </c>
      <c r="FK759">
        <v>8</v>
      </c>
      <c r="FL759">
        <v>8</v>
      </c>
      <c r="FM759">
        <v>8</v>
      </c>
      <c r="FN759">
        <v>8</v>
      </c>
      <c r="FO759">
        <v>8</v>
      </c>
      <c r="FP759">
        <v>8</v>
      </c>
      <c r="FQ759">
        <v>8</v>
      </c>
      <c r="FR759">
        <v>8</v>
      </c>
      <c r="FS759">
        <v>8</v>
      </c>
      <c r="FT759">
        <v>8</v>
      </c>
      <c r="FU759">
        <v>8</v>
      </c>
      <c r="FV759">
        <v>8</v>
      </c>
      <c r="FW759">
        <v>8</v>
      </c>
      <c r="FX759">
        <v>8</v>
      </c>
      <c r="FY759">
        <v>8</v>
      </c>
      <c r="FZ759">
        <v>8</v>
      </c>
      <c r="GA759">
        <v>8</v>
      </c>
      <c r="GB759">
        <v>8</v>
      </c>
      <c r="GC759">
        <v>8</v>
      </c>
      <c r="GD759">
        <v>8</v>
      </c>
      <c r="GE759">
        <v>8</v>
      </c>
      <c r="GF759">
        <v>8</v>
      </c>
    </row>
    <row r="760" spans="2:188" x14ac:dyDescent="0.55000000000000004">
      <c r="B760" t="s">
        <v>627</v>
      </c>
      <c r="C760">
        <v>30.783710280000001</v>
      </c>
      <c r="D760">
        <v>-82.139515959999997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  <c r="DI760">
        <v>0</v>
      </c>
      <c r="DJ760">
        <v>0</v>
      </c>
      <c r="DK760">
        <v>1</v>
      </c>
      <c r="DL760">
        <v>1</v>
      </c>
      <c r="DM760">
        <v>1</v>
      </c>
      <c r="DN760">
        <v>1</v>
      </c>
      <c r="DO760">
        <v>1</v>
      </c>
      <c r="DP760">
        <v>1</v>
      </c>
      <c r="DQ760">
        <v>1</v>
      </c>
      <c r="DR760">
        <v>1</v>
      </c>
      <c r="DS760">
        <v>1</v>
      </c>
      <c r="DT760">
        <v>1</v>
      </c>
      <c r="DU760">
        <v>1</v>
      </c>
      <c r="DV760">
        <v>1</v>
      </c>
      <c r="DW760">
        <v>1</v>
      </c>
      <c r="DX760">
        <v>1</v>
      </c>
      <c r="DY760">
        <v>1</v>
      </c>
      <c r="DZ760">
        <v>1</v>
      </c>
      <c r="EA760">
        <v>1</v>
      </c>
      <c r="EB760">
        <v>1</v>
      </c>
      <c r="EC760">
        <v>1</v>
      </c>
      <c r="ED760">
        <v>1</v>
      </c>
      <c r="EE760">
        <v>1</v>
      </c>
      <c r="EF760">
        <v>1</v>
      </c>
      <c r="EG760">
        <v>1</v>
      </c>
      <c r="EH760">
        <v>1</v>
      </c>
      <c r="EI760">
        <v>1</v>
      </c>
      <c r="EJ760">
        <v>1</v>
      </c>
      <c r="EK760">
        <v>1</v>
      </c>
      <c r="EL760">
        <v>1</v>
      </c>
      <c r="EM760">
        <v>1</v>
      </c>
      <c r="EN760">
        <v>1</v>
      </c>
      <c r="EO760">
        <v>1</v>
      </c>
      <c r="EP760">
        <v>1</v>
      </c>
      <c r="EQ760">
        <v>1</v>
      </c>
      <c r="ER760">
        <v>1</v>
      </c>
      <c r="ES760">
        <v>1</v>
      </c>
      <c r="ET760">
        <v>1</v>
      </c>
      <c r="EU760">
        <v>2</v>
      </c>
      <c r="EV760">
        <v>2</v>
      </c>
      <c r="EW760">
        <v>2</v>
      </c>
      <c r="EX760">
        <v>2</v>
      </c>
      <c r="EY760">
        <v>2</v>
      </c>
      <c r="EZ760">
        <v>2</v>
      </c>
      <c r="FA760">
        <v>2</v>
      </c>
      <c r="FB760">
        <v>2</v>
      </c>
      <c r="FC760">
        <v>2</v>
      </c>
      <c r="FD760">
        <v>2</v>
      </c>
      <c r="FE760">
        <v>2</v>
      </c>
      <c r="FF760">
        <v>2</v>
      </c>
      <c r="FG760">
        <v>2</v>
      </c>
      <c r="FH760">
        <v>2</v>
      </c>
      <c r="FI760">
        <v>2</v>
      </c>
      <c r="FJ760">
        <v>2</v>
      </c>
      <c r="FK760">
        <v>2</v>
      </c>
      <c r="FL760">
        <v>2</v>
      </c>
      <c r="FM760">
        <v>2</v>
      </c>
      <c r="FN760">
        <v>2</v>
      </c>
      <c r="FO760">
        <v>2</v>
      </c>
      <c r="FP760">
        <v>2</v>
      </c>
      <c r="FQ760">
        <v>2</v>
      </c>
      <c r="FR760">
        <v>2</v>
      </c>
      <c r="FS760">
        <v>2</v>
      </c>
      <c r="FT760">
        <v>2</v>
      </c>
      <c r="FU760">
        <v>2</v>
      </c>
      <c r="FV760">
        <v>2</v>
      </c>
      <c r="FW760">
        <v>2</v>
      </c>
      <c r="FX760">
        <v>2</v>
      </c>
      <c r="FY760">
        <v>2</v>
      </c>
      <c r="FZ760">
        <v>2</v>
      </c>
      <c r="GA760">
        <v>2</v>
      </c>
      <c r="GB760">
        <v>2</v>
      </c>
      <c r="GC760">
        <v>2</v>
      </c>
      <c r="GD760">
        <v>2</v>
      </c>
      <c r="GE760">
        <v>2</v>
      </c>
      <c r="GF760">
        <v>2</v>
      </c>
    </row>
    <row r="761" spans="2:188" x14ac:dyDescent="0.55000000000000004">
      <c r="B761" t="s">
        <v>627</v>
      </c>
      <c r="C761">
        <v>32.000430260000002</v>
      </c>
      <c r="D761">
        <v>-81.124895260000002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2</v>
      </c>
      <c r="BW761">
        <v>2</v>
      </c>
      <c r="BX761">
        <v>2</v>
      </c>
      <c r="BY761">
        <v>3</v>
      </c>
      <c r="BZ761">
        <v>3</v>
      </c>
      <c r="CA761">
        <v>3</v>
      </c>
      <c r="CB761">
        <v>3</v>
      </c>
      <c r="CC761">
        <v>4</v>
      </c>
      <c r="CD761">
        <v>4</v>
      </c>
      <c r="CE761">
        <v>4</v>
      </c>
      <c r="CF761">
        <v>5</v>
      </c>
      <c r="CG761">
        <v>5</v>
      </c>
      <c r="CH761">
        <v>5</v>
      </c>
      <c r="CI761">
        <v>5</v>
      </c>
      <c r="CJ761">
        <v>5</v>
      </c>
      <c r="CK761">
        <v>5</v>
      </c>
      <c r="CL761">
        <v>5</v>
      </c>
      <c r="CM761">
        <v>5</v>
      </c>
      <c r="CN761">
        <v>5</v>
      </c>
      <c r="CO761">
        <v>5</v>
      </c>
      <c r="CP761">
        <v>6</v>
      </c>
      <c r="CQ761">
        <v>6</v>
      </c>
      <c r="CR761">
        <v>7</v>
      </c>
      <c r="CS761">
        <v>6</v>
      </c>
      <c r="CT761">
        <v>6</v>
      </c>
      <c r="CU761">
        <v>6</v>
      </c>
      <c r="CV761">
        <v>6</v>
      </c>
      <c r="CW761">
        <v>7</v>
      </c>
      <c r="CX761">
        <v>7</v>
      </c>
      <c r="CY761">
        <v>9</v>
      </c>
      <c r="CZ761">
        <v>9</v>
      </c>
      <c r="DA761">
        <v>9</v>
      </c>
      <c r="DB761">
        <v>9</v>
      </c>
      <c r="DC761">
        <v>9</v>
      </c>
      <c r="DD761">
        <v>10</v>
      </c>
      <c r="DE761">
        <v>12</v>
      </c>
      <c r="DF761">
        <v>12</v>
      </c>
      <c r="DG761">
        <v>12</v>
      </c>
      <c r="DH761">
        <v>12</v>
      </c>
      <c r="DI761">
        <v>12</v>
      </c>
      <c r="DJ761">
        <v>12</v>
      </c>
      <c r="DK761">
        <v>13</v>
      </c>
      <c r="DL761">
        <v>14</v>
      </c>
      <c r="DM761">
        <v>14</v>
      </c>
      <c r="DN761">
        <v>14</v>
      </c>
      <c r="DO761">
        <v>14</v>
      </c>
      <c r="DP761">
        <v>14</v>
      </c>
      <c r="DQ761">
        <v>14</v>
      </c>
      <c r="DR761">
        <v>14</v>
      </c>
      <c r="DS761">
        <v>16</v>
      </c>
      <c r="DT761">
        <v>16</v>
      </c>
      <c r="DU761">
        <v>18</v>
      </c>
      <c r="DV761">
        <v>21</v>
      </c>
      <c r="DW761">
        <v>21</v>
      </c>
      <c r="DX761">
        <v>21</v>
      </c>
      <c r="DY761">
        <v>21</v>
      </c>
      <c r="DZ761">
        <v>23</v>
      </c>
      <c r="EA761">
        <v>23</v>
      </c>
      <c r="EB761">
        <v>24</v>
      </c>
      <c r="EC761">
        <v>24</v>
      </c>
      <c r="ED761">
        <v>24</v>
      </c>
      <c r="EE761">
        <v>24</v>
      </c>
      <c r="EF761">
        <v>25</v>
      </c>
      <c r="EG761">
        <v>26</v>
      </c>
      <c r="EH761">
        <v>26</v>
      </c>
      <c r="EI761">
        <v>27</v>
      </c>
      <c r="EJ761">
        <v>28</v>
      </c>
      <c r="EK761">
        <v>27</v>
      </c>
      <c r="EL761">
        <v>27</v>
      </c>
      <c r="EM761">
        <v>28</v>
      </c>
      <c r="EN761">
        <v>29</v>
      </c>
      <c r="EO761">
        <v>29</v>
      </c>
      <c r="EP761">
        <v>29</v>
      </c>
      <c r="EQ761">
        <v>29</v>
      </c>
      <c r="ER761">
        <v>29</v>
      </c>
      <c r="ES761">
        <v>29</v>
      </c>
      <c r="ET761">
        <v>31</v>
      </c>
      <c r="EU761">
        <v>30</v>
      </c>
      <c r="EV761">
        <v>31</v>
      </c>
      <c r="EW761">
        <v>31</v>
      </c>
      <c r="EX761">
        <v>32</v>
      </c>
      <c r="EY761">
        <v>32</v>
      </c>
      <c r="EZ761">
        <v>32</v>
      </c>
      <c r="FA761">
        <v>33</v>
      </c>
      <c r="FB761">
        <v>35</v>
      </c>
      <c r="FC761">
        <v>35</v>
      </c>
      <c r="FD761">
        <v>36</v>
      </c>
      <c r="FE761">
        <v>37</v>
      </c>
      <c r="FF761">
        <v>37</v>
      </c>
      <c r="FG761">
        <v>37</v>
      </c>
      <c r="FH761">
        <v>37</v>
      </c>
      <c r="FI761">
        <v>37</v>
      </c>
      <c r="FJ761">
        <v>37</v>
      </c>
      <c r="FK761">
        <v>37</v>
      </c>
      <c r="FL761">
        <v>37</v>
      </c>
      <c r="FM761">
        <v>37</v>
      </c>
      <c r="FN761">
        <v>37</v>
      </c>
      <c r="FO761">
        <v>38</v>
      </c>
      <c r="FP761">
        <v>38</v>
      </c>
      <c r="FQ761">
        <v>38</v>
      </c>
      <c r="FR761">
        <v>38</v>
      </c>
      <c r="FS761">
        <v>38</v>
      </c>
      <c r="FT761">
        <v>38</v>
      </c>
      <c r="FU761">
        <v>38</v>
      </c>
      <c r="FV761">
        <v>39</v>
      </c>
      <c r="FW761">
        <v>39</v>
      </c>
      <c r="FX761">
        <v>39</v>
      </c>
      <c r="FY761">
        <v>39</v>
      </c>
      <c r="FZ761">
        <v>39</v>
      </c>
      <c r="GA761">
        <v>40</v>
      </c>
      <c r="GB761">
        <v>40</v>
      </c>
      <c r="GC761">
        <v>40</v>
      </c>
      <c r="GD761">
        <v>41</v>
      </c>
      <c r="GE761">
        <v>43</v>
      </c>
      <c r="GF761">
        <v>44</v>
      </c>
    </row>
    <row r="762" spans="2:188" x14ac:dyDescent="0.55000000000000004">
      <c r="B762" t="s">
        <v>627</v>
      </c>
      <c r="C762">
        <v>32.343412309999998</v>
      </c>
      <c r="D762">
        <v>-84.78809239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1</v>
      </c>
      <c r="EX762">
        <v>1</v>
      </c>
      <c r="EY762">
        <v>1</v>
      </c>
      <c r="EZ762">
        <v>1</v>
      </c>
      <c r="FA762">
        <v>1</v>
      </c>
      <c r="FB762">
        <v>1</v>
      </c>
      <c r="FC762">
        <v>0</v>
      </c>
      <c r="FD762">
        <v>0</v>
      </c>
      <c r="FE762">
        <v>0</v>
      </c>
      <c r="FF762">
        <v>0</v>
      </c>
      <c r="FG762">
        <v>0</v>
      </c>
      <c r="FH762">
        <v>0</v>
      </c>
      <c r="FI762">
        <v>0</v>
      </c>
      <c r="FJ762">
        <v>0</v>
      </c>
      <c r="FK762">
        <v>0</v>
      </c>
      <c r="FL762">
        <v>0</v>
      </c>
      <c r="FM762">
        <v>0</v>
      </c>
      <c r="FN762">
        <v>0</v>
      </c>
      <c r="FO762">
        <v>0</v>
      </c>
      <c r="FP762">
        <v>0</v>
      </c>
      <c r="FQ762">
        <v>0</v>
      </c>
      <c r="FR762">
        <v>0</v>
      </c>
      <c r="FS762">
        <v>0</v>
      </c>
      <c r="FT762">
        <v>0</v>
      </c>
      <c r="FU762">
        <v>0</v>
      </c>
      <c r="FV762">
        <v>0</v>
      </c>
      <c r="FW762">
        <v>1</v>
      </c>
      <c r="FX762">
        <v>1</v>
      </c>
      <c r="FY762">
        <v>1</v>
      </c>
      <c r="FZ762">
        <v>1</v>
      </c>
      <c r="GA762">
        <v>1</v>
      </c>
      <c r="GB762">
        <v>1</v>
      </c>
      <c r="GC762">
        <v>1</v>
      </c>
      <c r="GD762">
        <v>1</v>
      </c>
      <c r="GE762">
        <v>1</v>
      </c>
      <c r="GF762">
        <v>1</v>
      </c>
    </row>
    <row r="763" spans="2:188" x14ac:dyDescent="0.55000000000000004">
      <c r="B763" t="s">
        <v>627</v>
      </c>
      <c r="C763">
        <v>34.471976980000001</v>
      </c>
      <c r="D763">
        <v>-85.345356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1</v>
      </c>
      <c r="CF763">
        <v>1</v>
      </c>
      <c r="CG763">
        <v>1</v>
      </c>
      <c r="CH763">
        <v>1</v>
      </c>
      <c r="CI763">
        <v>1</v>
      </c>
      <c r="CJ763">
        <v>1</v>
      </c>
      <c r="CK763">
        <v>1</v>
      </c>
      <c r="CL763">
        <v>1</v>
      </c>
      <c r="CM763">
        <v>1</v>
      </c>
      <c r="CN763">
        <v>1</v>
      </c>
      <c r="CO763">
        <v>1</v>
      </c>
      <c r="CP763">
        <v>1</v>
      </c>
      <c r="CQ763">
        <v>1</v>
      </c>
      <c r="CR763">
        <v>1</v>
      </c>
      <c r="CS763">
        <v>1</v>
      </c>
      <c r="CT763">
        <v>1</v>
      </c>
      <c r="CU763">
        <v>1</v>
      </c>
      <c r="CV763">
        <v>1</v>
      </c>
      <c r="CW763">
        <v>1</v>
      </c>
      <c r="CX763">
        <v>1</v>
      </c>
      <c r="CY763">
        <v>2</v>
      </c>
      <c r="CZ763">
        <v>2</v>
      </c>
      <c r="DA763">
        <v>2</v>
      </c>
      <c r="DB763">
        <v>2</v>
      </c>
      <c r="DC763">
        <v>2</v>
      </c>
      <c r="DD763">
        <v>2</v>
      </c>
      <c r="DE763">
        <v>2</v>
      </c>
      <c r="DF763">
        <v>2</v>
      </c>
      <c r="DG763">
        <v>2</v>
      </c>
      <c r="DH763">
        <v>2</v>
      </c>
      <c r="DI763">
        <v>2</v>
      </c>
      <c r="DJ763">
        <v>2</v>
      </c>
      <c r="DK763">
        <v>2</v>
      </c>
      <c r="DL763">
        <v>2</v>
      </c>
      <c r="DM763">
        <v>2</v>
      </c>
      <c r="DN763">
        <v>2</v>
      </c>
      <c r="DO763">
        <v>2</v>
      </c>
      <c r="DP763">
        <v>2</v>
      </c>
      <c r="DQ763">
        <v>2</v>
      </c>
      <c r="DR763">
        <v>2</v>
      </c>
      <c r="DS763">
        <v>2</v>
      </c>
      <c r="DT763">
        <v>2</v>
      </c>
      <c r="DU763">
        <v>2</v>
      </c>
      <c r="DV763">
        <v>2</v>
      </c>
      <c r="DW763">
        <v>2</v>
      </c>
      <c r="DX763">
        <v>2</v>
      </c>
      <c r="DY763">
        <v>2</v>
      </c>
      <c r="DZ763">
        <v>2</v>
      </c>
      <c r="EA763">
        <v>2</v>
      </c>
      <c r="EB763">
        <v>2</v>
      </c>
      <c r="EC763">
        <v>2</v>
      </c>
      <c r="ED763">
        <v>2</v>
      </c>
      <c r="EE763">
        <v>2</v>
      </c>
      <c r="EF763">
        <v>2</v>
      </c>
      <c r="EG763">
        <v>2</v>
      </c>
      <c r="EH763">
        <v>2</v>
      </c>
      <c r="EI763">
        <v>2</v>
      </c>
      <c r="EJ763">
        <v>2</v>
      </c>
      <c r="EK763">
        <v>2</v>
      </c>
      <c r="EL763">
        <v>2</v>
      </c>
      <c r="EM763">
        <v>2</v>
      </c>
      <c r="EN763">
        <v>2</v>
      </c>
      <c r="EO763">
        <v>2</v>
      </c>
      <c r="EP763">
        <v>2</v>
      </c>
      <c r="EQ763">
        <v>2</v>
      </c>
      <c r="ER763">
        <v>2</v>
      </c>
      <c r="ES763">
        <v>2</v>
      </c>
      <c r="ET763">
        <v>2</v>
      </c>
      <c r="EU763">
        <v>2</v>
      </c>
      <c r="EV763">
        <v>2</v>
      </c>
      <c r="EW763">
        <v>2</v>
      </c>
      <c r="EX763">
        <v>2</v>
      </c>
      <c r="EY763">
        <v>2</v>
      </c>
      <c r="EZ763">
        <v>2</v>
      </c>
      <c r="FA763">
        <v>2</v>
      </c>
      <c r="FB763">
        <v>2</v>
      </c>
      <c r="FC763">
        <v>2</v>
      </c>
      <c r="FD763">
        <v>2</v>
      </c>
      <c r="FE763">
        <v>2</v>
      </c>
      <c r="FF763">
        <v>2</v>
      </c>
      <c r="FG763">
        <v>2</v>
      </c>
      <c r="FH763">
        <v>2</v>
      </c>
      <c r="FI763">
        <v>2</v>
      </c>
      <c r="FJ763">
        <v>2</v>
      </c>
      <c r="FK763">
        <v>2</v>
      </c>
      <c r="FL763">
        <v>2</v>
      </c>
      <c r="FM763">
        <v>2</v>
      </c>
      <c r="FN763">
        <v>2</v>
      </c>
      <c r="FO763">
        <v>2</v>
      </c>
      <c r="FP763">
        <v>2</v>
      </c>
      <c r="FQ763">
        <v>2</v>
      </c>
      <c r="FR763">
        <v>2</v>
      </c>
      <c r="FS763">
        <v>2</v>
      </c>
      <c r="FT763">
        <v>2</v>
      </c>
      <c r="FU763">
        <v>2</v>
      </c>
      <c r="FV763">
        <v>2</v>
      </c>
      <c r="FW763">
        <v>2</v>
      </c>
      <c r="FX763">
        <v>2</v>
      </c>
      <c r="FY763">
        <v>2</v>
      </c>
      <c r="FZ763">
        <v>2</v>
      </c>
      <c r="GA763">
        <v>2</v>
      </c>
      <c r="GB763">
        <v>2</v>
      </c>
      <c r="GC763">
        <v>2</v>
      </c>
      <c r="GD763">
        <v>2</v>
      </c>
      <c r="GE763">
        <v>2</v>
      </c>
      <c r="GF763">
        <v>2</v>
      </c>
    </row>
    <row r="764" spans="2:188" x14ac:dyDescent="0.55000000000000004">
      <c r="B764" t="s">
        <v>627</v>
      </c>
      <c r="C764">
        <v>34.243939760000004</v>
      </c>
      <c r="D764">
        <v>-84.474318609999997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1</v>
      </c>
      <c r="BT764">
        <v>1</v>
      </c>
      <c r="BU764">
        <v>1</v>
      </c>
      <c r="BV764">
        <v>2</v>
      </c>
      <c r="BW764">
        <v>4</v>
      </c>
      <c r="BX764">
        <v>4</v>
      </c>
      <c r="BY764">
        <v>5</v>
      </c>
      <c r="BZ764">
        <v>5</v>
      </c>
      <c r="CA764">
        <v>5</v>
      </c>
      <c r="CB764">
        <v>5</v>
      </c>
      <c r="CC764">
        <v>5</v>
      </c>
      <c r="CD764">
        <v>6</v>
      </c>
      <c r="CE764">
        <v>6</v>
      </c>
      <c r="CF764">
        <v>7</v>
      </c>
      <c r="CG764">
        <v>7</v>
      </c>
      <c r="CH764">
        <v>7</v>
      </c>
      <c r="CI764">
        <v>7</v>
      </c>
      <c r="CJ764">
        <v>7</v>
      </c>
      <c r="CK764">
        <v>8</v>
      </c>
      <c r="CL764">
        <v>8</v>
      </c>
      <c r="CM764">
        <v>8</v>
      </c>
      <c r="CN764">
        <v>8</v>
      </c>
      <c r="CO764">
        <v>8</v>
      </c>
      <c r="CP764">
        <v>9</v>
      </c>
      <c r="CQ764">
        <v>10</v>
      </c>
      <c r="CR764">
        <v>10</v>
      </c>
      <c r="CS764">
        <v>10</v>
      </c>
      <c r="CT764">
        <v>10</v>
      </c>
      <c r="CU764">
        <v>10</v>
      </c>
      <c r="CV764">
        <v>10</v>
      </c>
      <c r="CW764">
        <v>10</v>
      </c>
      <c r="CX764">
        <v>11</v>
      </c>
      <c r="CY764">
        <v>11</v>
      </c>
      <c r="CZ764">
        <v>11</v>
      </c>
      <c r="DA764">
        <v>13</v>
      </c>
      <c r="DB764">
        <v>13</v>
      </c>
      <c r="DC764">
        <v>13</v>
      </c>
      <c r="DD764">
        <v>14</v>
      </c>
      <c r="DE764">
        <v>15</v>
      </c>
      <c r="DF764">
        <v>16</v>
      </c>
      <c r="DG764">
        <v>17</v>
      </c>
      <c r="DH764">
        <v>17</v>
      </c>
      <c r="DI764">
        <v>17</v>
      </c>
      <c r="DJ764">
        <v>17</v>
      </c>
      <c r="DK764">
        <v>18</v>
      </c>
      <c r="DL764">
        <v>21</v>
      </c>
      <c r="DM764">
        <v>21</v>
      </c>
      <c r="DN764">
        <v>21</v>
      </c>
      <c r="DO764">
        <v>23</v>
      </c>
      <c r="DP764">
        <v>24</v>
      </c>
      <c r="DQ764">
        <v>24</v>
      </c>
      <c r="DR764">
        <v>26</v>
      </c>
      <c r="DS764">
        <v>26</v>
      </c>
      <c r="DT764">
        <v>26</v>
      </c>
      <c r="DU764">
        <v>29</v>
      </c>
      <c r="DV764">
        <v>29</v>
      </c>
      <c r="DW764">
        <v>29</v>
      </c>
      <c r="DX764">
        <v>29</v>
      </c>
      <c r="DY764">
        <v>29</v>
      </c>
      <c r="DZ764">
        <v>31</v>
      </c>
      <c r="EA764">
        <v>31</v>
      </c>
      <c r="EB764">
        <v>32</v>
      </c>
      <c r="EC764">
        <v>32</v>
      </c>
      <c r="ED764">
        <v>33</v>
      </c>
      <c r="EE764">
        <v>33</v>
      </c>
      <c r="EF764">
        <v>33</v>
      </c>
      <c r="EG764">
        <v>33</v>
      </c>
      <c r="EH764">
        <v>33</v>
      </c>
      <c r="EI764">
        <v>33</v>
      </c>
      <c r="EJ764">
        <v>34</v>
      </c>
      <c r="EK764">
        <v>34</v>
      </c>
      <c r="EL764">
        <v>34</v>
      </c>
      <c r="EM764">
        <v>35</v>
      </c>
      <c r="EN764">
        <v>35</v>
      </c>
      <c r="EO764">
        <v>35</v>
      </c>
      <c r="EP764">
        <v>37</v>
      </c>
      <c r="EQ764">
        <v>38</v>
      </c>
      <c r="ER764">
        <v>38</v>
      </c>
      <c r="ES764">
        <v>38</v>
      </c>
      <c r="ET764">
        <v>38</v>
      </c>
      <c r="EU764">
        <v>38</v>
      </c>
      <c r="EV764">
        <v>39</v>
      </c>
      <c r="EW764">
        <v>39</v>
      </c>
      <c r="EX764">
        <v>39</v>
      </c>
      <c r="EY764">
        <v>39</v>
      </c>
      <c r="EZ764">
        <v>39</v>
      </c>
      <c r="FA764">
        <v>39</v>
      </c>
      <c r="FB764">
        <v>41</v>
      </c>
      <c r="FC764">
        <v>42</v>
      </c>
      <c r="FD764">
        <v>44</v>
      </c>
      <c r="FE764">
        <v>44</v>
      </c>
      <c r="FF764">
        <v>44</v>
      </c>
      <c r="FG764">
        <v>44</v>
      </c>
      <c r="FH764">
        <v>44</v>
      </c>
      <c r="FI764">
        <v>43</v>
      </c>
      <c r="FJ764">
        <v>43</v>
      </c>
      <c r="FK764">
        <v>44</v>
      </c>
      <c r="FL764">
        <v>44</v>
      </c>
      <c r="FM764">
        <v>44</v>
      </c>
      <c r="FN764">
        <v>44</v>
      </c>
      <c r="FO764">
        <v>44</v>
      </c>
      <c r="FP764">
        <v>45</v>
      </c>
      <c r="FQ764">
        <v>46</v>
      </c>
      <c r="FR764">
        <v>46</v>
      </c>
      <c r="FS764">
        <v>47</v>
      </c>
      <c r="FT764">
        <v>48</v>
      </c>
      <c r="FU764">
        <v>48</v>
      </c>
      <c r="FV764">
        <v>48</v>
      </c>
      <c r="FW764">
        <v>48</v>
      </c>
      <c r="FX764">
        <v>48</v>
      </c>
      <c r="FY764">
        <v>48</v>
      </c>
      <c r="FZ764">
        <v>48</v>
      </c>
      <c r="GA764">
        <v>48</v>
      </c>
      <c r="GB764">
        <v>49</v>
      </c>
      <c r="GC764">
        <v>49</v>
      </c>
      <c r="GD764">
        <v>50</v>
      </c>
      <c r="GE764">
        <v>50</v>
      </c>
      <c r="GF764">
        <v>50</v>
      </c>
    </row>
    <row r="765" spans="2:188" x14ac:dyDescent="0.55000000000000004">
      <c r="B765" t="s">
        <v>627</v>
      </c>
      <c r="C765">
        <v>33.95436462</v>
      </c>
      <c r="D765">
        <v>-83.371240069999999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1</v>
      </c>
      <c r="BQ765">
        <v>1</v>
      </c>
      <c r="BR765">
        <v>1</v>
      </c>
      <c r="BS765">
        <v>2</v>
      </c>
      <c r="BT765">
        <v>2</v>
      </c>
      <c r="BU765">
        <v>5</v>
      </c>
      <c r="BV765">
        <v>5</v>
      </c>
      <c r="BW765">
        <v>5</v>
      </c>
      <c r="BX765">
        <v>7</v>
      </c>
      <c r="BY765">
        <v>8</v>
      </c>
      <c r="BZ765">
        <v>8</v>
      </c>
      <c r="CA765">
        <v>8</v>
      </c>
      <c r="CB765">
        <v>8</v>
      </c>
      <c r="CC765">
        <v>9</v>
      </c>
      <c r="CD765">
        <v>9</v>
      </c>
      <c r="CE765">
        <v>9</v>
      </c>
      <c r="CF765">
        <v>10</v>
      </c>
      <c r="CG765">
        <v>11</v>
      </c>
      <c r="CH765">
        <v>11</v>
      </c>
      <c r="CI765">
        <v>11</v>
      </c>
      <c r="CJ765">
        <v>12</v>
      </c>
      <c r="CK765">
        <v>12</v>
      </c>
      <c r="CL765">
        <v>12</v>
      </c>
      <c r="CM765">
        <v>12</v>
      </c>
      <c r="CN765">
        <v>13</v>
      </c>
      <c r="CO765">
        <v>13</v>
      </c>
      <c r="CP765">
        <v>13</v>
      </c>
      <c r="CQ765">
        <v>13</v>
      </c>
      <c r="CR765">
        <v>13</v>
      </c>
      <c r="CS765">
        <v>13</v>
      </c>
      <c r="CT765">
        <v>13</v>
      </c>
      <c r="CU765">
        <v>13</v>
      </c>
      <c r="CV765">
        <v>13</v>
      </c>
      <c r="CW765">
        <v>13</v>
      </c>
      <c r="CX765">
        <v>13</v>
      </c>
      <c r="CY765">
        <v>13</v>
      </c>
      <c r="CZ765">
        <v>13</v>
      </c>
      <c r="DA765">
        <v>13</v>
      </c>
      <c r="DB765">
        <v>13</v>
      </c>
      <c r="DC765">
        <v>13</v>
      </c>
      <c r="DD765">
        <v>13</v>
      </c>
      <c r="DE765">
        <v>13</v>
      </c>
      <c r="DF765">
        <v>13</v>
      </c>
      <c r="DG765">
        <v>13</v>
      </c>
      <c r="DH765">
        <v>13</v>
      </c>
      <c r="DI765">
        <v>13</v>
      </c>
      <c r="DJ765">
        <v>13</v>
      </c>
      <c r="DK765">
        <v>13</v>
      </c>
      <c r="DL765">
        <v>13</v>
      </c>
      <c r="DM765">
        <v>13</v>
      </c>
      <c r="DN765">
        <v>13</v>
      </c>
      <c r="DO765">
        <v>13</v>
      </c>
      <c r="DP765">
        <v>13</v>
      </c>
      <c r="DQ765">
        <v>13</v>
      </c>
      <c r="DR765">
        <v>13</v>
      </c>
      <c r="DS765">
        <v>13</v>
      </c>
      <c r="DT765">
        <v>13</v>
      </c>
      <c r="DU765">
        <v>13</v>
      </c>
      <c r="DV765">
        <v>13</v>
      </c>
      <c r="DW765">
        <v>13</v>
      </c>
      <c r="DX765">
        <v>13</v>
      </c>
      <c r="DY765">
        <v>13</v>
      </c>
      <c r="DZ765">
        <v>13</v>
      </c>
      <c r="EA765">
        <v>13</v>
      </c>
      <c r="EB765">
        <v>13</v>
      </c>
      <c r="EC765">
        <v>13</v>
      </c>
      <c r="ED765">
        <v>13</v>
      </c>
      <c r="EE765">
        <v>13</v>
      </c>
      <c r="EF765">
        <v>13</v>
      </c>
      <c r="EG765">
        <v>14</v>
      </c>
      <c r="EH765">
        <v>14</v>
      </c>
      <c r="EI765">
        <v>15</v>
      </c>
      <c r="EJ765">
        <v>15</v>
      </c>
      <c r="EK765">
        <v>15</v>
      </c>
      <c r="EL765">
        <v>15</v>
      </c>
      <c r="EM765">
        <v>15</v>
      </c>
      <c r="EN765">
        <v>15</v>
      </c>
      <c r="EO765">
        <v>15</v>
      </c>
      <c r="EP765">
        <v>15</v>
      </c>
      <c r="EQ765">
        <v>15</v>
      </c>
      <c r="ER765">
        <v>15</v>
      </c>
      <c r="ES765">
        <v>15</v>
      </c>
      <c r="ET765">
        <v>15</v>
      </c>
      <c r="EU765">
        <v>15</v>
      </c>
      <c r="EV765">
        <v>15</v>
      </c>
      <c r="EW765">
        <v>15</v>
      </c>
      <c r="EX765">
        <v>15</v>
      </c>
      <c r="EY765">
        <v>15</v>
      </c>
      <c r="EZ765">
        <v>15</v>
      </c>
      <c r="FA765">
        <v>15</v>
      </c>
      <c r="FB765">
        <v>15</v>
      </c>
      <c r="FC765">
        <v>15</v>
      </c>
      <c r="FD765">
        <v>15</v>
      </c>
      <c r="FE765">
        <v>15</v>
      </c>
      <c r="FF765">
        <v>15</v>
      </c>
      <c r="FG765">
        <v>15</v>
      </c>
      <c r="FH765">
        <v>15</v>
      </c>
      <c r="FI765">
        <v>15</v>
      </c>
      <c r="FJ765">
        <v>15</v>
      </c>
      <c r="FK765">
        <v>15</v>
      </c>
      <c r="FL765">
        <v>15</v>
      </c>
      <c r="FM765">
        <v>15</v>
      </c>
      <c r="FN765">
        <v>15</v>
      </c>
      <c r="FO765">
        <v>15</v>
      </c>
      <c r="FP765">
        <v>15</v>
      </c>
      <c r="FQ765">
        <v>15</v>
      </c>
      <c r="FR765">
        <v>15</v>
      </c>
      <c r="FS765">
        <v>15</v>
      </c>
      <c r="FT765">
        <v>15</v>
      </c>
      <c r="FU765">
        <v>15</v>
      </c>
      <c r="FV765">
        <v>15</v>
      </c>
      <c r="FW765">
        <v>15</v>
      </c>
      <c r="FX765">
        <v>15</v>
      </c>
      <c r="FY765">
        <v>15</v>
      </c>
      <c r="FZ765">
        <v>15</v>
      </c>
      <c r="GA765">
        <v>15</v>
      </c>
      <c r="GB765">
        <v>15</v>
      </c>
      <c r="GC765">
        <v>15</v>
      </c>
      <c r="GD765">
        <v>15</v>
      </c>
      <c r="GE765">
        <v>15</v>
      </c>
      <c r="GF765">
        <v>15</v>
      </c>
    </row>
    <row r="766" spans="2:188" x14ac:dyDescent="0.55000000000000004">
      <c r="B766" t="s">
        <v>627</v>
      </c>
      <c r="C766">
        <v>31.622211660000001</v>
      </c>
      <c r="D766">
        <v>-84.977138650000001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0</v>
      </c>
      <c r="BZ766">
        <v>0</v>
      </c>
      <c r="CA766">
        <v>0</v>
      </c>
      <c r="CB766">
        <v>0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2</v>
      </c>
      <c r="CL766">
        <v>2</v>
      </c>
      <c r="CM766">
        <v>2</v>
      </c>
      <c r="CN766">
        <v>2</v>
      </c>
      <c r="CO766">
        <v>2</v>
      </c>
      <c r="CP766">
        <v>2</v>
      </c>
      <c r="CQ766">
        <v>2</v>
      </c>
      <c r="CR766">
        <v>2</v>
      </c>
      <c r="CS766">
        <v>2</v>
      </c>
      <c r="CT766">
        <v>2</v>
      </c>
      <c r="CU766">
        <v>2</v>
      </c>
      <c r="CV766">
        <v>2</v>
      </c>
      <c r="CW766">
        <v>2</v>
      </c>
      <c r="CX766">
        <v>2</v>
      </c>
      <c r="CY766">
        <v>2</v>
      </c>
      <c r="CZ766">
        <v>3</v>
      </c>
      <c r="DA766">
        <v>3</v>
      </c>
      <c r="DB766">
        <v>3</v>
      </c>
      <c r="DC766">
        <v>3</v>
      </c>
      <c r="DD766">
        <v>3</v>
      </c>
      <c r="DE766">
        <v>3</v>
      </c>
      <c r="DF766">
        <v>3</v>
      </c>
      <c r="DG766">
        <v>3</v>
      </c>
      <c r="DH766">
        <v>3</v>
      </c>
      <c r="DI766">
        <v>3</v>
      </c>
      <c r="DJ766">
        <v>3</v>
      </c>
      <c r="DK766">
        <v>3</v>
      </c>
      <c r="DL766">
        <v>3</v>
      </c>
      <c r="DM766">
        <v>3</v>
      </c>
      <c r="DN766">
        <v>3</v>
      </c>
      <c r="DO766">
        <v>3</v>
      </c>
      <c r="DP766">
        <v>3</v>
      </c>
      <c r="DQ766">
        <v>3</v>
      </c>
      <c r="DR766">
        <v>3</v>
      </c>
      <c r="DS766">
        <v>3</v>
      </c>
      <c r="DT766">
        <v>2</v>
      </c>
      <c r="DU766">
        <v>2</v>
      </c>
      <c r="DV766">
        <v>2</v>
      </c>
      <c r="DW766">
        <v>2</v>
      </c>
      <c r="DX766">
        <v>2</v>
      </c>
      <c r="DY766">
        <v>2</v>
      </c>
      <c r="DZ766">
        <v>2</v>
      </c>
      <c r="EA766">
        <v>2</v>
      </c>
      <c r="EB766">
        <v>2</v>
      </c>
      <c r="EC766">
        <v>2</v>
      </c>
      <c r="ED766">
        <v>2</v>
      </c>
      <c r="EE766">
        <v>2</v>
      </c>
      <c r="EF766">
        <v>2</v>
      </c>
      <c r="EG766">
        <v>2</v>
      </c>
      <c r="EH766">
        <v>2</v>
      </c>
      <c r="EI766">
        <v>2</v>
      </c>
      <c r="EJ766">
        <v>2</v>
      </c>
      <c r="EK766">
        <v>2</v>
      </c>
      <c r="EL766">
        <v>2</v>
      </c>
      <c r="EM766">
        <v>2</v>
      </c>
      <c r="EN766">
        <v>2</v>
      </c>
      <c r="EO766">
        <v>2</v>
      </c>
      <c r="EP766">
        <v>2</v>
      </c>
      <c r="EQ766">
        <v>2</v>
      </c>
      <c r="ER766">
        <v>2</v>
      </c>
      <c r="ES766">
        <v>2</v>
      </c>
      <c r="ET766">
        <v>2</v>
      </c>
      <c r="EU766">
        <v>2</v>
      </c>
      <c r="EV766">
        <v>2</v>
      </c>
      <c r="EW766">
        <v>2</v>
      </c>
      <c r="EX766">
        <v>2</v>
      </c>
      <c r="EY766">
        <v>2</v>
      </c>
      <c r="EZ766">
        <v>2</v>
      </c>
      <c r="FA766">
        <v>2</v>
      </c>
      <c r="FB766">
        <v>2</v>
      </c>
      <c r="FC766">
        <v>2</v>
      </c>
      <c r="FD766">
        <v>2</v>
      </c>
      <c r="FE766">
        <v>2</v>
      </c>
      <c r="FF766">
        <v>2</v>
      </c>
      <c r="FG766">
        <v>2</v>
      </c>
      <c r="FH766">
        <v>2</v>
      </c>
      <c r="FI766">
        <v>2</v>
      </c>
      <c r="FJ766">
        <v>2</v>
      </c>
      <c r="FK766">
        <v>2</v>
      </c>
      <c r="FL766">
        <v>2</v>
      </c>
      <c r="FM766">
        <v>2</v>
      </c>
      <c r="FN766">
        <v>2</v>
      </c>
      <c r="FO766">
        <v>2</v>
      </c>
      <c r="FP766">
        <v>2</v>
      </c>
      <c r="FQ766">
        <v>2</v>
      </c>
      <c r="FR766">
        <v>2</v>
      </c>
      <c r="FS766">
        <v>2</v>
      </c>
      <c r="FT766">
        <v>2</v>
      </c>
      <c r="FU766">
        <v>2</v>
      </c>
      <c r="FV766">
        <v>2</v>
      </c>
      <c r="FW766">
        <v>2</v>
      </c>
      <c r="FX766">
        <v>2</v>
      </c>
      <c r="FY766">
        <v>2</v>
      </c>
      <c r="FZ766">
        <v>2</v>
      </c>
      <c r="GA766">
        <v>2</v>
      </c>
      <c r="GB766">
        <v>2</v>
      </c>
      <c r="GC766">
        <v>2</v>
      </c>
      <c r="GD766">
        <v>2</v>
      </c>
      <c r="GE766">
        <v>2</v>
      </c>
      <c r="GF766">
        <v>2</v>
      </c>
    </row>
    <row r="767" spans="2:188" x14ac:dyDescent="0.55000000000000004">
      <c r="B767" t="s">
        <v>627</v>
      </c>
      <c r="C767">
        <v>33.54187245</v>
      </c>
      <c r="D767">
        <v>-84.3559418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1</v>
      </c>
      <c r="BT767">
        <v>1</v>
      </c>
      <c r="BU767">
        <v>1</v>
      </c>
      <c r="BV767">
        <v>3</v>
      </c>
      <c r="BW767">
        <v>3</v>
      </c>
      <c r="BX767">
        <v>5</v>
      </c>
      <c r="BY767">
        <v>6</v>
      </c>
      <c r="BZ767">
        <v>9</v>
      </c>
      <c r="CA767">
        <v>9</v>
      </c>
      <c r="CB767">
        <v>9</v>
      </c>
      <c r="CC767">
        <v>10</v>
      </c>
      <c r="CD767">
        <v>11</v>
      </c>
      <c r="CE767">
        <v>11</v>
      </c>
      <c r="CF767">
        <v>11</v>
      </c>
      <c r="CG767">
        <v>11</v>
      </c>
      <c r="CH767">
        <v>11</v>
      </c>
      <c r="CI767">
        <v>12</v>
      </c>
      <c r="CJ767">
        <v>12</v>
      </c>
      <c r="CK767">
        <v>13</v>
      </c>
      <c r="CL767">
        <v>13</v>
      </c>
      <c r="CM767">
        <v>14</v>
      </c>
      <c r="CN767">
        <v>17</v>
      </c>
      <c r="CO767">
        <v>17</v>
      </c>
      <c r="CP767">
        <v>20</v>
      </c>
      <c r="CQ767">
        <v>20</v>
      </c>
      <c r="CR767">
        <v>21</v>
      </c>
      <c r="CS767">
        <v>21</v>
      </c>
      <c r="CT767">
        <v>21</v>
      </c>
      <c r="CU767">
        <v>21</v>
      </c>
      <c r="CV767">
        <v>21</v>
      </c>
      <c r="CW767">
        <v>24</v>
      </c>
      <c r="CX767">
        <v>24</v>
      </c>
      <c r="CY767">
        <v>26</v>
      </c>
      <c r="CZ767">
        <v>27</v>
      </c>
      <c r="DA767">
        <v>33</v>
      </c>
      <c r="DB767">
        <v>33</v>
      </c>
      <c r="DC767">
        <v>33</v>
      </c>
      <c r="DD767">
        <v>32</v>
      </c>
      <c r="DE767">
        <v>33</v>
      </c>
      <c r="DF767">
        <v>33</v>
      </c>
      <c r="DG767">
        <v>34</v>
      </c>
      <c r="DH767">
        <v>34</v>
      </c>
      <c r="DI767">
        <v>34</v>
      </c>
      <c r="DJ767">
        <v>34</v>
      </c>
      <c r="DK767">
        <v>34</v>
      </c>
      <c r="DL767">
        <v>35</v>
      </c>
      <c r="DM767">
        <v>35</v>
      </c>
      <c r="DN767">
        <v>36</v>
      </c>
      <c r="DO767">
        <v>38</v>
      </c>
      <c r="DP767">
        <v>38</v>
      </c>
      <c r="DQ767">
        <v>39</v>
      </c>
      <c r="DR767">
        <v>38</v>
      </c>
      <c r="DS767">
        <v>38</v>
      </c>
      <c r="DT767">
        <v>39</v>
      </c>
      <c r="DU767">
        <v>42</v>
      </c>
      <c r="DV767">
        <v>43</v>
      </c>
      <c r="DW767">
        <v>43</v>
      </c>
      <c r="DX767">
        <v>43</v>
      </c>
      <c r="DY767">
        <v>43</v>
      </c>
      <c r="DZ767">
        <v>44</v>
      </c>
      <c r="EA767">
        <v>46</v>
      </c>
      <c r="EB767">
        <v>45</v>
      </c>
      <c r="EC767">
        <v>45</v>
      </c>
      <c r="ED767">
        <v>45</v>
      </c>
      <c r="EE767">
        <v>49</v>
      </c>
      <c r="EF767">
        <v>50</v>
      </c>
      <c r="EG767">
        <v>51</v>
      </c>
      <c r="EH767">
        <v>51</v>
      </c>
      <c r="EI767">
        <v>51</v>
      </c>
      <c r="EJ767">
        <v>52</v>
      </c>
      <c r="EK767">
        <v>51</v>
      </c>
      <c r="EL767">
        <v>51</v>
      </c>
      <c r="EM767">
        <v>52</v>
      </c>
      <c r="EN767">
        <v>54</v>
      </c>
      <c r="EO767">
        <v>58</v>
      </c>
      <c r="EP767">
        <v>59</v>
      </c>
      <c r="EQ767">
        <v>65</v>
      </c>
      <c r="ER767">
        <v>69</v>
      </c>
      <c r="ES767">
        <v>69</v>
      </c>
      <c r="ET767">
        <v>72</v>
      </c>
      <c r="EU767">
        <v>73</v>
      </c>
      <c r="EV767">
        <v>74</v>
      </c>
      <c r="EW767">
        <v>75</v>
      </c>
      <c r="EX767">
        <v>76</v>
      </c>
      <c r="EY767">
        <v>76</v>
      </c>
      <c r="EZ767">
        <v>76</v>
      </c>
      <c r="FA767">
        <v>76</v>
      </c>
      <c r="FB767">
        <v>77</v>
      </c>
      <c r="FC767">
        <v>78</v>
      </c>
      <c r="FD767">
        <v>79</v>
      </c>
      <c r="FE767">
        <v>79</v>
      </c>
      <c r="FF767">
        <v>79</v>
      </c>
      <c r="FG767">
        <v>79</v>
      </c>
      <c r="FH767">
        <v>79</v>
      </c>
      <c r="FI767">
        <v>79</v>
      </c>
      <c r="FJ767">
        <v>79</v>
      </c>
      <c r="FK767">
        <v>79</v>
      </c>
      <c r="FL767">
        <v>79</v>
      </c>
      <c r="FM767">
        <v>79</v>
      </c>
      <c r="FN767">
        <v>79</v>
      </c>
      <c r="FO767">
        <v>80</v>
      </c>
      <c r="FP767">
        <v>81</v>
      </c>
      <c r="FQ767">
        <v>81</v>
      </c>
      <c r="FR767">
        <v>81</v>
      </c>
      <c r="FS767">
        <v>81</v>
      </c>
      <c r="FT767">
        <v>82</v>
      </c>
      <c r="FU767">
        <v>82</v>
      </c>
      <c r="FV767">
        <v>82</v>
      </c>
      <c r="FW767">
        <v>82</v>
      </c>
      <c r="FX767">
        <v>84</v>
      </c>
      <c r="FY767">
        <v>84</v>
      </c>
      <c r="FZ767">
        <v>85</v>
      </c>
      <c r="GA767">
        <v>85</v>
      </c>
      <c r="GB767">
        <v>85</v>
      </c>
      <c r="GC767">
        <v>85</v>
      </c>
      <c r="GD767">
        <v>86</v>
      </c>
      <c r="GE767">
        <v>88</v>
      </c>
      <c r="GF767">
        <v>89</v>
      </c>
    </row>
    <row r="768" spans="2:188" x14ac:dyDescent="0.55000000000000004">
      <c r="B768" t="s">
        <v>627</v>
      </c>
      <c r="C768">
        <v>30.913958220000001</v>
      </c>
      <c r="D768">
        <v>-82.704324720000002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0</v>
      </c>
      <c r="BY768">
        <v>0</v>
      </c>
      <c r="BZ768">
        <v>0</v>
      </c>
      <c r="CA768">
        <v>0</v>
      </c>
      <c r="CB768">
        <v>0</v>
      </c>
      <c r="CC768">
        <v>0</v>
      </c>
      <c r="CD768">
        <v>0</v>
      </c>
      <c r="CE768">
        <v>0</v>
      </c>
      <c r="CF768">
        <v>0</v>
      </c>
      <c r="CG768">
        <v>0</v>
      </c>
      <c r="CH768">
        <v>0</v>
      </c>
      <c r="CI768">
        <v>0</v>
      </c>
      <c r="CJ768">
        <v>0</v>
      </c>
      <c r="CK768">
        <v>0</v>
      </c>
      <c r="CL768">
        <v>0</v>
      </c>
      <c r="CM768">
        <v>0</v>
      </c>
      <c r="CN768">
        <v>0</v>
      </c>
      <c r="CO768">
        <v>0</v>
      </c>
      <c r="CP768">
        <v>0</v>
      </c>
      <c r="CQ768">
        <v>0</v>
      </c>
      <c r="CR768">
        <v>0</v>
      </c>
      <c r="CS768">
        <v>0</v>
      </c>
      <c r="CT768">
        <v>0</v>
      </c>
      <c r="CU768">
        <v>0</v>
      </c>
      <c r="CV768">
        <v>0</v>
      </c>
      <c r="CW768">
        <v>0</v>
      </c>
      <c r="CX768">
        <v>0</v>
      </c>
      <c r="CY768">
        <v>0</v>
      </c>
      <c r="CZ768">
        <v>0</v>
      </c>
      <c r="DA768">
        <v>0</v>
      </c>
      <c r="DB768">
        <v>0</v>
      </c>
      <c r="DC768">
        <v>0</v>
      </c>
      <c r="DD768">
        <v>0</v>
      </c>
      <c r="DE768">
        <v>0</v>
      </c>
      <c r="DF768">
        <v>0</v>
      </c>
      <c r="DG768">
        <v>0</v>
      </c>
      <c r="DH768">
        <v>0</v>
      </c>
      <c r="DI768">
        <v>0</v>
      </c>
      <c r="DJ768">
        <v>0</v>
      </c>
      <c r="DK768">
        <v>0</v>
      </c>
      <c r="DL768">
        <v>0</v>
      </c>
      <c r="DM768">
        <v>0</v>
      </c>
      <c r="DN768">
        <v>0</v>
      </c>
      <c r="DO768">
        <v>1</v>
      </c>
      <c r="DP768">
        <v>1</v>
      </c>
      <c r="DQ768">
        <v>1</v>
      </c>
      <c r="DR768">
        <v>1</v>
      </c>
      <c r="DS768">
        <v>1</v>
      </c>
      <c r="DT768">
        <v>1</v>
      </c>
      <c r="DU768">
        <v>1</v>
      </c>
      <c r="DV768">
        <v>1</v>
      </c>
      <c r="DW768">
        <v>1</v>
      </c>
      <c r="DX768">
        <v>1</v>
      </c>
      <c r="DY768">
        <v>1</v>
      </c>
      <c r="DZ768">
        <v>2</v>
      </c>
      <c r="EA768">
        <v>2</v>
      </c>
      <c r="EB768">
        <v>2</v>
      </c>
      <c r="EC768">
        <v>2</v>
      </c>
      <c r="ED768">
        <v>2</v>
      </c>
      <c r="EE768">
        <v>2</v>
      </c>
      <c r="EF768">
        <v>2</v>
      </c>
      <c r="EG768">
        <v>2</v>
      </c>
      <c r="EH768">
        <v>2</v>
      </c>
      <c r="EI768">
        <v>2</v>
      </c>
      <c r="EJ768">
        <v>2</v>
      </c>
      <c r="EK768">
        <v>2</v>
      </c>
      <c r="EL768">
        <v>2</v>
      </c>
      <c r="EM768">
        <v>2</v>
      </c>
      <c r="EN768">
        <v>2</v>
      </c>
      <c r="EO768">
        <v>2</v>
      </c>
      <c r="EP768">
        <v>2</v>
      </c>
      <c r="EQ768">
        <v>2</v>
      </c>
      <c r="ER768">
        <v>2</v>
      </c>
      <c r="ES768">
        <v>2</v>
      </c>
      <c r="ET768">
        <v>2</v>
      </c>
      <c r="EU768">
        <v>2</v>
      </c>
      <c r="EV768">
        <v>2</v>
      </c>
      <c r="EW768">
        <v>2</v>
      </c>
      <c r="EX768">
        <v>2</v>
      </c>
      <c r="EY768">
        <v>2</v>
      </c>
      <c r="EZ768">
        <v>2</v>
      </c>
      <c r="FA768">
        <v>2</v>
      </c>
      <c r="FB768">
        <v>2</v>
      </c>
      <c r="FC768">
        <v>3</v>
      </c>
      <c r="FD768">
        <v>3</v>
      </c>
      <c r="FE768">
        <v>3</v>
      </c>
      <c r="FF768">
        <v>3</v>
      </c>
      <c r="FG768">
        <v>3</v>
      </c>
      <c r="FH768">
        <v>3</v>
      </c>
      <c r="FI768">
        <v>3</v>
      </c>
      <c r="FJ768">
        <v>3</v>
      </c>
      <c r="FK768">
        <v>3</v>
      </c>
      <c r="FL768">
        <v>3</v>
      </c>
      <c r="FM768">
        <v>3</v>
      </c>
      <c r="FN768">
        <v>3</v>
      </c>
      <c r="FO768">
        <v>3</v>
      </c>
      <c r="FP768">
        <v>3</v>
      </c>
      <c r="FQ768">
        <v>3</v>
      </c>
      <c r="FR768">
        <v>3</v>
      </c>
      <c r="FS768">
        <v>3</v>
      </c>
      <c r="FT768">
        <v>3</v>
      </c>
      <c r="FU768">
        <v>3</v>
      </c>
      <c r="FV768">
        <v>3</v>
      </c>
      <c r="FW768">
        <v>3</v>
      </c>
      <c r="FX768">
        <v>4</v>
      </c>
      <c r="FY768">
        <v>4</v>
      </c>
      <c r="FZ768">
        <v>4</v>
      </c>
      <c r="GA768">
        <v>4</v>
      </c>
      <c r="GB768">
        <v>4</v>
      </c>
      <c r="GC768">
        <v>4</v>
      </c>
      <c r="GD768">
        <v>4</v>
      </c>
      <c r="GE768">
        <v>4</v>
      </c>
      <c r="GF768">
        <v>4</v>
      </c>
    </row>
    <row r="769" spans="2:188" x14ac:dyDescent="0.55000000000000004">
      <c r="B769" t="s">
        <v>627</v>
      </c>
      <c r="C769">
        <v>33.94243204</v>
      </c>
      <c r="D769">
        <v>-84.576125500000003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1</v>
      </c>
      <c r="BD769">
        <v>1</v>
      </c>
      <c r="BE769">
        <v>1</v>
      </c>
      <c r="BF769">
        <v>1</v>
      </c>
      <c r="BG769">
        <v>1</v>
      </c>
      <c r="BH769">
        <v>1</v>
      </c>
      <c r="BI769">
        <v>1</v>
      </c>
      <c r="BJ769">
        <v>1</v>
      </c>
      <c r="BK769">
        <v>1</v>
      </c>
      <c r="BL769">
        <v>2</v>
      </c>
      <c r="BM769">
        <v>2</v>
      </c>
      <c r="BN769">
        <v>2</v>
      </c>
      <c r="BO769">
        <v>2</v>
      </c>
      <c r="BP769">
        <v>2</v>
      </c>
      <c r="BQ769">
        <v>2</v>
      </c>
      <c r="BR769">
        <v>2</v>
      </c>
      <c r="BS769">
        <v>8</v>
      </c>
      <c r="BT769">
        <v>9</v>
      </c>
      <c r="BU769">
        <v>9</v>
      </c>
      <c r="BV769">
        <v>12</v>
      </c>
      <c r="BW769">
        <v>15</v>
      </c>
      <c r="BX769">
        <v>17</v>
      </c>
      <c r="BY769">
        <v>18</v>
      </c>
      <c r="BZ769">
        <v>20</v>
      </c>
      <c r="CA769">
        <v>23</v>
      </c>
      <c r="CB769">
        <v>25</v>
      </c>
      <c r="CC769">
        <v>29</v>
      </c>
      <c r="CD769">
        <v>29</v>
      </c>
      <c r="CE769">
        <v>29</v>
      </c>
      <c r="CF769">
        <v>33</v>
      </c>
      <c r="CG769">
        <v>33</v>
      </c>
      <c r="CH769">
        <v>33</v>
      </c>
      <c r="CI769">
        <v>35</v>
      </c>
      <c r="CJ769">
        <v>41</v>
      </c>
      <c r="CK769">
        <v>43</v>
      </c>
      <c r="CL769">
        <v>47</v>
      </c>
      <c r="CM769">
        <v>51</v>
      </c>
      <c r="CN769">
        <v>51</v>
      </c>
      <c r="CO769">
        <v>51</v>
      </c>
      <c r="CP769">
        <v>56</v>
      </c>
      <c r="CQ769">
        <v>59</v>
      </c>
      <c r="CR769">
        <v>63</v>
      </c>
      <c r="CS769">
        <v>66</v>
      </c>
      <c r="CT769">
        <v>72</v>
      </c>
      <c r="CU769">
        <v>74</v>
      </c>
      <c r="CV769">
        <v>75</v>
      </c>
      <c r="CW769">
        <v>81</v>
      </c>
      <c r="CX769">
        <v>81</v>
      </c>
      <c r="CY769">
        <v>88</v>
      </c>
      <c r="CZ769">
        <v>94</v>
      </c>
      <c r="DA769">
        <v>96</v>
      </c>
      <c r="DB769">
        <v>96</v>
      </c>
      <c r="DC769">
        <v>97</v>
      </c>
      <c r="DD769">
        <v>101</v>
      </c>
      <c r="DE769">
        <v>102</v>
      </c>
      <c r="DF769">
        <v>107</v>
      </c>
      <c r="DG769">
        <v>108</v>
      </c>
      <c r="DH769">
        <v>113</v>
      </c>
      <c r="DI769">
        <v>116</v>
      </c>
      <c r="DJ769">
        <v>117</v>
      </c>
      <c r="DK769">
        <v>118</v>
      </c>
      <c r="DL769">
        <v>124</v>
      </c>
      <c r="DM769">
        <v>127</v>
      </c>
      <c r="DN769">
        <v>129</v>
      </c>
      <c r="DO769">
        <v>132</v>
      </c>
      <c r="DP769">
        <v>132</v>
      </c>
      <c r="DQ769">
        <v>132</v>
      </c>
      <c r="DR769">
        <v>133</v>
      </c>
      <c r="DS769">
        <v>135</v>
      </c>
      <c r="DT769">
        <v>135</v>
      </c>
      <c r="DU769">
        <v>138</v>
      </c>
      <c r="DV769">
        <v>141</v>
      </c>
      <c r="DW769">
        <v>141</v>
      </c>
      <c r="DX769">
        <v>142</v>
      </c>
      <c r="DY769">
        <v>146</v>
      </c>
      <c r="DZ769">
        <v>150</v>
      </c>
      <c r="EA769">
        <v>157</v>
      </c>
      <c r="EB769">
        <v>168</v>
      </c>
      <c r="EC769">
        <v>170</v>
      </c>
      <c r="ED769">
        <v>171</v>
      </c>
      <c r="EE769">
        <v>175</v>
      </c>
      <c r="EF769">
        <v>183</v>
      </c>
      <c r="EG769">
        <v>183</v>
      </c>
      <c r="EH769">
        <v>186</v>
      </c>
      <c r="EI769">
        <v>190</v>
      </c>
      <c r="EJ769">
        <v>194</v>
      </c>
      <c r="EK769">
        <v>193</v>
      </c>
      <c r="EL769">
        <v>193</v>
      </c>
      <c r="EM769">
        <v>196</v>
      </c>
      <c r="EN769">
        <v>203</v>
      </c>
      <c r="EO769">
        <v>210</v>
      </c>
      <c r="EP769">
        <v>214</v>
      </c>
      <c r="EQ769">
        <v>215</v>
      </c>
      <c r="ER769">
        <v>215</v>
      </c>
      <c r="ES769">
        <v>216</v>
      </c>
      <c r="ET769">
        <v>217</v>
      </c>
      <c r="EU769">
        <v>218</v>
      </c>
      <c r="EV769">
        <v>222</v>
      </c>
      <c r="EW769">
        <v>224</v>
      </c>
      <c r="EX769">
        <v>229</v>
      </c>
      <c r="EY769">
        <v>229</v>
      </c>
      <c r="EZ769">
        <v>230</v>
      </c>
      <c r="FA769">
        <v>229</v>
      </c>
      <c r="FB769">
        <v>234</v>
      </c>
      <c r="FC769">
        <v>236</v>
      </c>
      <c r="FD769">
        <v>237</v>
      </c>
      <c r="FE769">
        <v>238</v>
      </c>
      <c r="FF769">
        <v>239</v>
      </c>
      <c r="FG769">
        <v>240</v>
      </c>
      <c r="FH769">
        <v>240</v>
      </c>
      <c r="FI769">
        <v>243</v>
      </c>
      <c r="FJ769">
        <v>245</v>
      </c>
      <c r="FK769">
        <v>245</v>
      </c>
      <c r="FL769">
        <v>245</v>
      </c>
      <c r="FM769">
        <v>245</v>
      </c>
      <c r="FN769">
        <v>246</v>
      </c>
      <c r="FO769">
        <v>246</v>
      </c>
      <c r="FP769">
        <v>247</v>
      </c>
      <c r="FQ769">
        <v>248</v>
      </c>
      <c r="FR769">
        <v>248</v>
      </c>
      <c r="FS769">
        <v>250</v>
      </c>
      <c r="FT769">
        <v>253</v>
      </c>
      <c r="FU769">
        <v>254</v>
      </c>
      <c r="FV769">
        <v>256</v>
      </c>
      <c r="FW769">
        <v>256</v>
      </c>
      <c r="FX769">
        <v>256</v>
      </c>
      <c r="FY769">
        <v>258</v>
      </c>
      <c r="FZ769">
        <v>260</v>
      </c>
      <c r="GA769">
        <v>263</v>
      </c>
      <c r="GB769">
        <v>264</v>
      </c>
      <c r="GC769">
        <v>264</v>
      </c>
      <c r="GD769">
        <v>267</v>
      </c>
      <c r="GE769">
        <v>274</v>
      </c>
      <c r="GF769">
        <v>276</v>
      </c>
    </row>
    <row r="770" spans="2:188" x14ac:dyDescent="0.55000000000000004">
      <c r="B770" t="s">
        <v>627</v>
      </c>
      <c r="C770">
        <v>31.548929659999999</v>
      </c>
      <c r="D770">
        <v>-82.8549205999999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3</v>
      </c>
      <c r="CJ770">
        <v>3</v>
      </c>
      <c r="CK770">
        <v>3</v>
      </c>
      <c r="CL770">
        <v>3</v>
      </c>
      <c r="CM770">
        <v>3</v>
      </c>
      <c r="CN770">
        <v>3</v>
      </c>
      <c r="CO770">
        <v>4</v>
      </c>
      <c r="CP770">
        <v>4</v>
      </c>
      <c r="CQ770">
        <v>4</v>
      </c>
      <c r="CR770">
        <v>4</v>
      </c>
      <c r="CS770">
        <v>4</v>
      </c>
      <c r="CT770">
        <v>4</v>
      </c>
      <c r="CU770">
        <v>4</v>
      </c>
      <c r="CV770">
        <v>4</v>
      </c>
      <c r="CW770">
        <v>4</v>
      </c>
      <c r="CX770">
        <v>4</v>
      </c>
      <c r="CY770">
        <v>6</v>
      </c>
      <c r="CZ770">
        <v>7</v>
      </c>
      <c r="DA770">
        <v>7</v>
      </c>
      <c r="DB770">
        <v>7</v>
      </c>
      <c r="DC770">
        <v>7</v>
      </c>
      <c r="DD770">
        <v>7</v>
      </c>
      <c r="DE770">
        <v>8</v>
      </c>
      <c r="DF770">
        <v>8</v>
      </c>
      <c r="DG770">
        <v>8</v>
      </c>
      <c r="DH770">
        <v>9</v>
      </c>
      <c r="DI770">
        <v>9</v>
      </c>
      <c r="DJ770">
        <v>9</v>
      </c>
      <c r="DK770">
        <v>10</v>
      </c>
      <c r="DL770">
        <v>10</v>
      </c>
      <c r="DM770">
        <v>11</v>
      </c>
      <c r="DN770">
        <v>11</v>
      </c>
      <c r="DO770">
        <v>11</v>
      </c>
      <c r="DP770">
        <v>12</v>
      </c>
      <c r="DQ770">
        <v>12</v>
      </c>
      <c r="DR770">
        <v>12</v>
      </c>
      <c r="DS770">
        <v>12</v>
      </c>
      <c r="DT770">
        <v>12</v>
      </c>
      <c r="DU770">
        <v>13</v>
      </c>
      <c r="DV770">
        <v>13</v>
      </c>
      <c r="DW770">
        <v>13</v>
      </c>
      <c r="DX770">
        <v>13</v>
      </c>
      <c r="DY770">
        <v>13</v>
      </c>
      <c r="DZ770">
        <v>13</v>
      </c>
      <c r="EA770">
        <v>13</v>
      </c>
      <c r="EB770">
        <v>15</v>
      </c>
      <c r="EC770">
        <v>15</v>
      </c>
      <c r="ED770">
        <v>15</v>
      </c>
      <c r="EE770">
        <v>15</v>
      </c>
      <c r="EF770">
        <v>15</v>
      </c>
      <c r="EG770">
        <v>15</v>
      </c>
      <c r="EH770">
        <v>15</v>
      </c>
      <c r="EI770">
        <v>15</v>
      </c>
      <c r="EJ770">
        <v>15</v>
      </c>
      <c r="EK770">
        <v>14</v>
      </c>
      <c r="EL770">
        <v>14</v>
      </c>
      <c r="EM770">
        <v>14</v>
      </c>
      <c r="EN770">
        <v>14</v>
      </c>
      <c r="EO770">
        <v>14</v>
      </c>
      <c r="EP770">
        <v>14</v>
      </c>
      <c r="EQ770">
        <v>14</v>
      </c>
      <c r="ER770">
        <v>14</v>
      </c>
      <c r="ES770">
        <v>14</v>
      </c>
      <c r="ET770">
        <v>14</v>
      </c>
      <c r="EU770">
        <v>14</v>
      </c>
      <c r="EV770">
        <v>15</v>
      </c>
      <c r="EW770">
        <v>15</v>
      </c>
      <c r="EX770">
        <v>15</v>
      </c>
      <c r="EY770">
        <v>15</v>
      </c>
      <c r="EZ770">
        <v>15</v>
      </c>
      <c r="FA770">
        <v>15</v>
      </c>
      <c r="FB770">
        <v>15</v>
      </c>
      <c r="FC770">
        <v>15</v>
      </c>
      <c r="FD770">
        <v>17</v>
      </c>
      <c r="FE770">
        <v>17</v>
      </c>
      <c r="FF770">
        <v>17</v>
      </c>
      <c r="FG770">
        <v>17</v>
      </c>
      <c r="FH770">
        <v>17</v>
      </c>
      <c r="FI770">
        <v>17</v>
      </c>
      <c r="FJ770">
        <v>17</v>
      </c>
      <c r="FK770">
        <v>17</v>
      </c>
      <c r="FL770">
        <v>17</v>
      </c>
      <c r="FM770">
        <v>17</v>
      </c>
      <c r="FN770">
        <v>17</v>
      </c>
      <c r="FO770">
        <v>17</v>
      </c>
      <c r="FP770">
        <v>17</v>
      </c>
      <c r="FQ770">
        <v>17</v>
      </c>
      <c r="FR770">
        <v>17</v>
      </c>
      <c r="FS770">
        <v>17</v>
      </c>
      <c r="FT770">
        <v>17</v>
      </c>
      <c r="FU770">
        <v>17</v>
      </c>
      <c r="FV770">
        <v>17</v>
      </c>
      <c r="FW770">
        <v>17</v>
      </c>
      <c r="FX770">
        <v>17</v>
      </c>
      <c r="FY770">
        <v>17</v>
      </c>
      <c r="FZ770">
        <v>18</v>
      </c>
      <c r="GA770">
        <v>18</v>
      </c>
      <c r="GB770">
        <v>18</v>
      </c>
      <c r="GC770">
        <v>18</v>
      </c>
      <c r="GD770">
        <v>19</v>
      </c>
      <c r="GE770">
        <v>21</v>
      </c>
      <c r="GF770">
        <v>21</v>
      </c>
    </row>
    <row r="771" spans="2:188" x14ac:dyDescent="0.55000000000000004">
      <c r="B771" t="s">
        <v>627</v>
      </c>
      <c r="C771">
        <v>31.188105879999998</v>
      </c>
      <c r="D771">
        <v>-83.767794600000002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1</v>
      </c>
      <c r="BW771">
        <v>1</v>
      </c>
      <c r="BX771">
        <v>1</v>
      </c>
      <c r="BY771">
        <v>2</v>
      </c>
      <c r="BZ771">
        <v>3</v>
      </c>
      <c r="CA771">
        <v>3</v>
      </c>
      <c r="CB771">
        <v>3</v>
      </c>
      <c r="CC771">
        <v>5</v>
      </c>
      <c r="CD771">
        <v>5</v>
      </c>
      <c r="CE771">
        <v>5</v>
      </c>
      <c r="CF771">
        <v>5</v>
      </c>
      <c r="CG771">
        <v>5</v>
      </c>
      <c r="CH771">
        <v>5</v>
      </c>
      <c r="CI771">
        <v>5</v>
      </c>
      <c r="CJ771">
        <v>5</v>
      </c>
      <c r="CK771">
        <v>5</v>
      </c>
      <c r="CL771">
        <v>5</v>
      </c>
      <c r="CM771">
        <v>5</v>
      </c>
      <c r="CN771">
        <v>5</v>
      </c>
      <c r="CO771">
        <v>5</v>
      </c>
      <c r="CP771">
        <v>5</v>
      </c>
      <c r="CQ771">
        <v>5</v>
      </c>
      <c r="CR771">
        <v>6</v>
      </c>
      <c r="CS771">
        <v>6</v>
      </c>
      <c r="CT771">
        <v>6</v>
      </c>
      <c r="CU771">
        <v>6</v>
      </c>
      <c r="CV771">
        <v>6</v>
      </c>
      <c r="CW771">
        <v>6</v>
      </c>
      <c r="CX771">
        <v>6</v>
      </c>
      <c r="CY771">
        <v>6</v>
      </c>
      <c r="CZ771">
        <v>6</v>
      </c>
      <c r="DA771">
        <v>9</v>
      </c>
      <c r="DB771">
        <v>10</v>
      </c>
      <c r="DC771">
        <v>10</v>
      </c>
      <c r="DD771">
        <v>9</v>
      </c>
      <c r="DE771">
        <v>10</v>
      </c>
      <c r="DF771">
        <v>10</v>
      </c>
      <c r="DG771">
        <v>10</v>
      </c>
      <c r="DH771">
        <v>10</v>
      </c>
      <c r="DI771">
        <v>10</v>
      </c>
      <c r="DJ771">
        <v>10</v>
      </c>
      <c r="DK771">
        <v>10</v>
      </c>
      <c r="DL771">
        <v>11</v>
      </c>
      <c r="DM771">
        <v>11</v>
      </c>
      <c r="DN771">
        <v>11</v>
      </c>
      <c r="DO771">
        <v>11</v>
      </c>
      <c r="DP771">
        <v>11</v>
      </c>
      <c r="DQ771">
        <v>11</v>
      </c>
      <c r="DR771">
        <v>11</v>
      </c>
      <c r="DS771">
        <v>11</v>
      </c>
      <c r="DT771">
        <v>11</v>
      </c>
      <c r="DU771">
        <v>13</v>
      </c>
      <c r="DV771">
        <v>13</v>
      </c>
      <c r="DW771">
        <v>14</v>
      </c>
      <c r="DX771">
        <v>14</v>
      </c>
      <c r="DY771">
        <v>14</v>
      </c>
      <c r="DZ771">
        <v>14</v>
      </c>
      <c r="EA771">
        <v>14</v>
      </c>
      <c r="EB771">
        <v>14</v>
      </c>
      <c r="EC771">
        <v>14</v>
      </c>
      <c r="ED771">
        <v>14</v>
      </c>
      <c r="EE771">
        <v>15</v>
      </c>
      <c r="EF771">
        <v>15</v>
      </c>
      <c r="EG771">
        <v>15</v>
      </c>
      <c r="EH771">
        <v>15</v>
      </c>
      <c r="EI771">
        <v>15</v>
      </c>
      <c r="EJ771">
        <v>15</v>
      </c>
      <c r="EK771">
        <v>15</v>
      </c>
      <c r="EL771">
        <v>15</v>
      </c>
      <c r="EM771">
        <v>15</v>
      </c>
      <c r="EN771">
        <v>16</v>
      </c>
      <c r="EO771">
        <v>16</v>
      </c>
      <c r="EP771">
        <v>16</v>
      </c>
      <c r="EQ771">
        <v>16</v>
      </c>
      <c r="ER771">
        <v>17</v>
      </c>
      <c r="ES771">
        <v>17</v>
      </c>
      <c r="ET771">
        <v>17</v>
      </c>
      <c r="EU771">
        <v>17</v>
      </c>
      <c r="EV771">
        <v>17</v>
      </c>
      <c r="EW771">
        <v>17</v>
      </c>
      <c r="EX771">
        <v>17</v>
      </c>
      <c r="EY771">
        <v>17</v>
      </c>
      <c r="EZ771">
        <v>17</v>
      </c>
      <c r="FA771">
        <v>17</v>
      </c>
      <c r="FB771">
        <v>18</v>
      </c>
      <c r="FC771">
        <v>18</v>
      </c>
      <c r="FD771">
        <v>18</v>
      </c>
      <c r="FE771">
        <v>18</v>
      </c>
      <c r="FF771">
        <v>18</v>
      </c>
      <c r="FG771">
        <v>18</v>
      </c>
      <c r="FH771">
        <v>18</v>
      </c>
      <c r="FI771">
        <v>18</v>
      </c>
      <c r="FJ771">
        <v>18</v>
      </c>
      <c r="FK771">
        <v>18</v>
      </c>
      <c r="FL771">
        <v>18</v>
      </c>
      <c r="FM771">
        <v>18</v>
      </c>
      <c r="FN771">
        <v>18</v>
      </c>
      <c r="FO771">
        <v>18</v>
      </c>
      <c r="FP771">
        <v>19</v>
      </c>
      <c r="FQ771">
        <v>19</v>
      </c>
      <c r="FR771">
        <v>19</v>
      </c>
      <c r="FS771">
        <v>20</v>
      </c>
      <c r="FT771">
        <v>20</v>
      </c>
      <c r="FU771">
        <v>20</v>
      </c>
      <c r="FV771">
        <v>20</v>
      </c>
      <c r="FW771">
        <v>20</v>
      </c>
      <c r="FX771">
        <v>20</v>
      </c>
      <c r="FY771">
        <v>20</v>
      </c>
      <c r="FZ771">
        <v>20</v>
      </c>
      <c r="GA771">
        <v>20</v>
      </c>
      <c r="GB771">
        <v>20</v>
      </c>
      <c r="GC771">
        <v>20</v>
      </c>
      <c r="GD771">
        <v>20</v>
      </c>
      <c r="GE771">
        <v>20</v>
      </c>
      <c r="GF771">
        <v>20</v>
      </c>
    </row>
    <row r="772" spans="2:188" x14ac:dyDescent="0.55000000000000004">
      <c r="B772" t="s">
        <v>627</v>
      </c>
      <c r="C772">
        <v>33.54534185</v>
      </c>
      <c r="D772">
        <v>-82.26352400000000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1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1</v>
      </c>
      <c r="CN772">
        <v>1</v>
      </c>
      <c r="CO772">
        <v>1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4</v>
      </c>
      <c r="CZ772">
        <v>4</v>
      </c>
      <c r="DA772">
        <v>4</v>
      </c>
      <c r="DB772">
        <v>4</v>
      </c>
      <c r="DC772">
        <v>4</v>
      </c>
      <c r="DD772">
        <v>4</v>
      </c>
      <c r="DE772">
        <v>5</v>
      </c>
      <c r="DF772">
        <v>5</v>
      </c>
      <c r="DG772">
        <v>5</v>
      </c>
      <c r="DH772">
        <v>5</v>
      </c>
      <c r="DI772">
        <v>5</v>
      </c>
      <c r="DJ772">
        <v>5</v>
      </c>
      <c r="DK772">
        <v>5</v>
      </c>
      <c r="DL772">
        <v>6</v>
      </c>
      <c r="DM772">
        <v>6</v>
      </c>
      <c r="DN772">
        <v>6</v>
      </c>
      <c r="DO772">
        <v>6</v>
      </c>
      <c r="DP772">
        <v>6</v>
      </c>
      <c r="DQ772">
        <v>6</v>
      </c>
      <c r="DR772">
        <v>6</v>
      </c>
      <c r="DS772">
        <v>6</v>
      </c>
      <c r="DT772">
        <v>6</v>
      </c>
      <c r="DU772">
        <v>6</v>
      </c>
      <c r="DV772">
        <v>6</v>
      </c>
      <c r="DW772">
        <v>6</v>
      </c>
      <c r="DX772">
        <v>6</v>
      </c>
      <c r="DY772">
        <v>6</v>
      </c>
      <c r="DZ772">
        <v>7</v>
      </c>
      <c r="EA772">
        <v>7</v>
      </c>
      <c r="EB772">
        <v>7</v>
      </c>
      <c r="EC772">
        <v>7</v>
      </c>
      <c r="ED772">
        <v>7</v>
      </c>
      <c r="EE772">
        <v>7</v>
      </c>
      <c r="EF772">
        <v>8</v>
      </c>
      <c r="EG772">
        <v>8</v>
      </c>
      <c r="EH772">
        <v>8</v>
      </c>
      <c r="EI772">
        <v>8</v>
      </c>
      <c r="EJ772">
        <v>8</v>
      </c>
      <c r="EK772">
        <v>8</v>
      </c>
      <c r="EL772">
        <v>8</v>
      </c>
      <c r="EM772">
        <v>8</v>
      </c>
      <c r="EN772">
        <v>8</v>
      </c>
      <c r="EO772">
        <v>8</v>
      </c>
      <c r="EP772">
        <v>8</v>
      </c>
      <c r="EQ772">
        <v>8</v>
      </c>
      <c r="ER772">
        <v>8</v>
      </c>
      <c r="ES772">
        <v>8</v>
      </c>
      <c r="ET772">
        <v>8</v>
      </c>
      <c r="EU772">
        <v>8</v>
      </c>
      <c r="EV772">
        <v>8</v>
      </c>
      <c r="EW772">
        <v>8</v>
      </c>
      <c r="EX772">
        <v>8</v>
      </c>
      <c r="EY772">
        <v>8</v>
      </c>
      <c r="EZ772">
        <v>8</v>
      </c>
      <c r="FA772">
        <v>8</v>
      </c>
      <c r="FB772">
        <v>8</v>
      </c>
      <c r="FC772">
        <v>9</v>
      </c>
      <c r="FD772">
        <v>9</v>
      </c>
      <c r="FE772">
        <v>9</v>
      </c>
      <c r="FF772">
        <v>9</v>
      </c>
      <c r="FG772">
        <v>9</v>
      </c>
      <c r="FH772">
        <v>9</v>
      </c>
      <c r="FI772">
        <v>9</v>
      </c>
      <c r="FJ772">
        <v>9</v>
      </c>
      <c r="FK772">
        <v>9</v>
      </c>
      <c r="FL772">
        <v>9</v>
      </c>
      <c r="FM772">
        <v>9</v>
      </c>
      <c r="FN772">
        <v>9</v>
      </c>
      <c r="FO772">
        <v>9</v>
      </c>
      <c r="FP772">
        <v>10</v>
      </c>
      <c r="FQ772">
        <v>12</v>
      </c>
      <c r="FR772">
        <v>12</v>
      </c>
      <c r="FS772">
        <v>12</v>
      </c>
      <c r="FT772">
        <v>12</v>
      </c>
      <c r="FU772">
        <v>12</v>
      </c>
      <c r="FV772">
        <v>12</v>
      </c>
      <c r="FW772">
        <v>12</v>
      </c>
      <c r="FX772">
        <v>12</v>
      </c>
      <c r="FY772">
        <v>13</v>
      </c>
      <c r="FZ772">
        <v>14</v>
      </c>
      <c r="GA772">
        <v>14</v>
      </c>
      <c r="GB772">
        <v>14</v>
      </c>
      <c r="GC772">
        <v>14</v>
      </c>
      <c r="GD772">
        <v>15</v>
      </c>
      <c r="GE772">
        <v>17</v>
      </c>
      <c r="GF772">
        <v>17</v>
      </c>
    </row>
    <row r="773" spans="2:188" x14ac:dyDescent="0.55000000000000004">
      <c r="B773" t="s">
        <v>627</v>
      </c>
      <c r="C773">
        <v>31.160684910000001</v>
      </c>
      <c r="D773">
        <v>-83.4294722900000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0</v>
      </c>
      <c r="CL773">
        <v>0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  <c r="DB773">
        <v>1</v>
      </c>
      <c r="DC773">
        <v>1</v>
      </c>
      <c r="DD773">
        <v>1</v>
      </c>
      <c r="DE773">
        <v>1</v>
      </c>
      <c r="DF773">
        <v>1</v>
      </c>
      <c r="DG773">
        <v>1</v>
      </c>
      <c r="DH773">
        <v>1</v>
      </c>
      <c r="DI773">
        <v>1</v>
      </c>
      <c r="DJ773">
        <v>1</v>
      </c>
      <c r="DK773">
        <v>2</v>
      </c>
      <c r="DL773">
        <v>3</v>
      </c>
      <c r="DM773">
        <v>3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2</v>
      </c>
      <c r="EG773">
        <v>2</v>
      </c>
      <c r="EH773">
        <v>2</v>
      </c>
      <c r="EI773">
        <v>2</v>
      </c>
      <c r="EJ773">
        <v>2</v>
      </c>
      <c r="EK773">
        <v>2</v>
      </c>
      <c r="EL773">
        <v>2</v>
      </c>
      <c r="EM773">
        <v>1</v>
      </c>
      <c r="EN773">
        <v>1</v>
      </c>
      <c r="EO773">
        <v>1</v>
      </c>
      <c r="EP773">
        <v>1</v>
      </c>
      <c r="EQ773">
        <v>1</v>
      </c>
      <c r="ER773">
        <v>1</v>
      </c>
      <c r="ES773">
        <v>1</v>
      </c>
      <c r="ET773">
        <v>1</v>
      </c>
      <c r="EU773">
        <v>1</v>
      </c>
      <c r="EV773">
        <v>1</v>
      </c>
      <c r="EW773">
        <v>1</v>
      </c>
      <c r="EX773">
        <v>1</v>
      </c>
      <c r="EY773">
        <v>1</v>
      </c>
      <c r="EZ773">
        <v>1</v>
      </c>
      <c r="FA773">
        <v>1</v>
      </c>
      <c r="FB773">
        <v>1</v>
      </c>
      <c r="FC773">
        <v>1</v>
      </c>
      <c r="FD773">
        <v>1</v>
      </c>
      <c r="FE773">
        <v>1</v>
      </c>
      <c r="FF773">
        <v>1</v>
      </c>
      <c r="FG773">
        <v>1</v>
      </c>
      <c r="FH773">
        <v>1</v>
      </c>
      <c r="FI773">
        <v>1</v>
      </c>
      <c r="FJ773">
        <v>1</v>
      </c>
      <c r="FK773">
        <v>1</v>
      </c>
      <c r="FL773">
        <v>2</v>
      </c>
      <c r="FM773">
        <v>2</v>
      </c>
      <c r="FN773">
        <v>2</v>
      </c>
      <c r="FO773">
        <v>2</v>
      </c>
      <c r="FP773">
        <v>3</v>
      </c>
      <c r="FQ773">
        <v>3</v>
      </c>
      <c r="FR773">
        <v>3</v>
      </c>
      <c r="FS773">
        <v>4</v>
      </c>
      <c r="FT773">
        <v>4</v>
      </c>
      <c r="FU773">
        <v>4</v>
      </c>
      <c r="FV773">
        <v>4</v>
      </c>
      <c r="FW773">
        <v>4</v>
      </c>
      <c r="FX773">
        <v>4</v>
      </c>
      <c r="FY773">
        <v>4</v>
      </c>
      <c r="FZ773">
        <v>4</v>
      </c>
      <c r="GA773">
        <v>4</v>
      </c>
      <c r="GB773">
        <v>4</v>
      </c>
      <c r="GC773">
        <v>4</v>
      </c>
      <c r="GD773">
        <v>5</v>
      </c>
      <c r="GE773">
        <v>5</v>
      </c>
      <c r="GF773">
        <v>5</v>
      </c>
    </row>
    <row r="774" spans="2:188" x14ac:dyDescent="0.55000000000000004">
      <c r="B774" t="s">
        <v>627</v>
      </c>
      <c r="C774">
        <v>33.353343019999997</v>
      </c>
      <c r="D774">
        <v>-84.76129976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2</v>
      </c>
      <c r="BT774">
        <v>2</v>
      </c>
      <c r="BU774">
        <v>2</v>
      </c>
      <c r="BV774">
        <v>2</v>
      </c>
      <c r="BW774">
        <v>2</v>
      </c>
      <c r="BX774">
        <v>2</v>
      </c>
      <c r="BY774">
        <v>2</v>
      </c>
      <c r="BZ774">
        <v>2</v>
      </c>
      <c r="CA774">
        <v>2</v>
      </c>
      <c r="CB774">
        <v>2</v>
      </c>
      <c r="CC774">
        <v>2</v>
      </c>
      <c r="CD774">
        <v>2</v>
      </c>
      <c r="CE774">
        <v>2</v>
      </c>
      <c r="CF774">
        <v>2</v>
      </c>
      <c r="CG774">
        <v>2</v>
      </c>
      <c r="CH774">
        <v>2</v>
      </c>
      <c r="CI774">
        <v>2</v>
      </c>
      <c r="CJ774">
        <v>2</v>
      </c>
      <c r="CK774">
        <v>3</v>
      </c>
      <c r="CL774">
        <v>3</v>
      </c>
      <c r="CM774">
        <v>3</v>
      </c>
      <c r="CN774">
        <v>3</v>
      </c>
      <c r="CO774">
        <v>3</v>
      </c>
      <c r="CP774">
        <v>4</v>
      </c>
      <c r="CQ774">
        <v>4</v>
      </c>
      <c r="CR774">
        <v>4</v>
      </c>
      <c r="CS774">
        <v>4</v>
      </c>
      <c r="CT774">
        <v>4</v>
      </c>
      <c r="CU774">
        <v>4</v>
      </c>
      <c r="CV774">
        <v>4</v>
      </c>
      <c r="CW774">
        <v>4</v>
      </c>
      <c r="CX774">
        <v>4</v>
      </c>
      <c r="CY774">
        <v>4</v>
      </c>
      <c r="CZ774">
        <v>4</v>
      </c>
      <c r="DA774">
        <v>4</v>
      </c>
      <c r="DB774">
        <v>4</v>
      </c>
      <c r="DC774">
        <v>4</v>
      </c>
      <c r="DD774">
        <v>4</v>
      </c>
      <c r="DE774">
        <v>4</v>
      </c>
      <c r="DF774">
        <v>4</v>
      </c>
      <c r="DG774">
        <v>4</v>
      </c>
      <c r="DH774">
        <v>4</v>
      </c>
      <c r="DI774">
        <v>4</v>
      </c>
      <c r="DJ774">
        <v>4</v>
      </c>
      <c r="DK774">
        <v>4</v>
      </c>
      <c r="DL774">
        <v>4</v>
      </c>
      <c r="DM774">
        <v>4</v>
      </c>
      <c r="DN774">
        <v>4</v>
      </c>
      <c r="DO774">
        <v>4</v>
      </c>
      <c r="DP774">
        <v>4</v>
      </c>
      <c r="DQ774">
        <v>4</v>
      </c>
      <c r="DR774">
        <v>4</v>
      </c>
      <c r="DS774">
        <v>4</v>
      </c>
      <c r="DT774">
        <v>4</v>
      </c>
      <c r="DU774">
        <v>7</v>
      </c>
      <c r="DV774">
        <v>7</v>
      </c>
      <c r="DW774">
        <v>8</v>
      </c>
      <c r="DX774">
        <v>8</v>
      </c>
      <c r="DY774">
        <v>8</v>
      </c>
      <c r="DZ774">
        <v>8</v>
      </c>
      <c r="EA774">
        <v>8</v>
      </c>
      <c r="EB774">
        <v>8</v>
      </c>
      <c r="EC774">
        <v>8</v>
      </c>
      <c r="ED774">
        <v>8</v>
      </c>
      <c r="EE774">
        <v>9</v>
      </c>
      <c r="EF774">
        <v>9</v>
      </c>
      <c r="EG774">
        <v>9</v>
      </c>
      <c r="EH774">
        <v>9</v>
      </c>
      <c r="EI774">
        <v>9</v>
      </c>
      <c r="EJ774">
        <v>9</v>
      </c>
      <c r="EK774">
        <v>9</v>
      </c>
      <c r="EL774">
        <v>9</v>
      </c>
      <c r="EM774">
        <v>9</v>
      </c>
      <c r="EN774">
        <v>10</v>
      </c>
      <c r="EO774">
        <v>10</v>
      </c>
      <c r="EP774">
        <v>11</v>
      </c>
      <c r="EQ774">
        <v>11</v>
      </c>
      <c r="ER774">
        <v>11</v>
      </c>
      <c r="ES774">
        <v>11</v>
      </c>
      <c r="ET774">
        <v>12</v>
      </c>
      <c r="EU774">
        <v>12</v>
      </c>
      <c r="EV774">
        <v>13</v>
      </c>
      <c r="EW774">
        <v>14</v>
      </c>
      <c r="EX774">
        <v>14</v>
      </c>
      <c r="EY774">
        <v>14</v>
      </c>
      <c r="EZ774">
        <v>14</v>
      </c>
      <c r="FA774">
        <v>14</v>
      </c>
      <c r="FB774">
        <v>15</v>
      </c>
      <c r="FC774">
        <v>15</v>
      </c>
      <c r="FD774">
        <v>15</v>
      </c>
      <c r="FE774">
        <v>15</v>
      </c>
      <c r="FF774">
        <v>15</v>
      </c>
      <c r="FG774">
        <v>15</v>
      </c>
      <c r="FH774">
        <v>15</v>
      </c>
      <c r="FI774">
        <v>15</v>
      </c>
      <c r="FJ774">
        <v>16</v>
      </c>
      <c r="FK774">
        <v>16</v>
      </c>
      <c r="FL774">
        <v>16</v>
      </c>
      <c r="FM774">
        <v>16</v>
      </c>
      <c r="FN774">
        <v>16</v>
      </c>
      <c r="FO774">
        <v>16</v>
      </c>
      <c r="FP774">
        <v>16</v>
      </c>
      <c r="FQ774">
        <v>16</v>
      </c>
      <c r="FR774">
        <v>16</v>
      </c>
      <c r="FS774">
        <v>16</v>
      </c>
      <c r="FT774">
        <v>16</v>
      </c>
      <c r="FU774">
        <v>16</v>
      </c>
      <c r="FV774">
        <v>16</v>
      </c>
      <c r="FW774">
        <v>16</v>
      </c>
      <c r="FX774">
        <v>16</v>
      </c>
      <c r="FY774">
        <v>16</v>
      </c>
      <c r="FZ774">
        <v>16</v>
      </c>
      <c r="GA774">
        <v>16</v>
      </c>
      <c r="GB774">
        <v>16</v>
      </c>
      <c r="GC774">
        <v>16</v>
      </c>
      <c r="GD774">
        <v>17</v>
      </c>
      <c r="GE774">
        <v>17</v>
      </c>
      <c r="GF774">
        <v>17</v>
      </c>
    </row>
    <row r="775" spans="2:188" x14ac:dyDescent="0.55000000000000004">
      <c r="B775" t="s">
        <v>627</v>
      </c>
      <c r="C775">
        <v>32.713918130000003</v>
      </c>
      <c r="D775">
        <v>-83.98061237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0</v>
      </c>
      <c r="CL775">
        <v>0</v>
      </c>
      <c r="CM775">
        <v>0</v>
      </c>
      <c r="CN775">
        <v>0</v>
      </c>
      <c r="CO775">
        <v>0</v>
      </c>
      <c r="CP775">
        <v>0</v>
      </c>
      <c r="CQ775">
        <v>0</v>
      </c>
      <c r="CR775">
        <v>0</v>
      </c>
      <c r="CS775">
        <v>0</v>
      </c>
      <c r="CT775">
        <v>0</v>
      </c>
      <c r="CU775">
        <v>0</v>
      </c>
      <c r="CV775">
        <v>0</v>
      </c>
      <c r="CW775">
        <v>0</v>
      </c>
      <c r="CX775">
        <v>0</v>
      </c>
      <c r="CY775">
        <v>0</v>
      </c>
      <c r="CZ775">
        <v>0</v>
      </c>
      <c r="DA775">
        <v>0</v>
      </c>
      <c r="DB775">
        <v>0</v>
      </c>
      <c r="DC775">
        <v>0</v>
      </c>
      <c r="DD775">
        <v>0</v>
      </c>
      <c r="DE775">
        <v>0</v>
      </c>
      <c r="DF775">
        <v>0</v>
      </c>
      <c r="DG775">
        <v>0</v>
      </c>
      <c r="DH775">
        <v>0</v>
      </c>
      <c r="DI775">
        <v>0</v>
      </c>
      <c r="DJ775">
        <v>0</v>
      </c>
      <c r="DK775">
        <v>0</v>
      </c>
      <c r="DL775">
        <v>0</v>
      </c>
      <c r="DM775">
        <v>0</v>
      </c>
      <c r="DN775">
        <v>0</v>
      </c>
      <c r="DO775">
        <v>0</v>
      </c>
      <c r="DP775">
        <v>0</v>
      </c>
      <c r="DQ775">
        <v>0</v>
      </c>
      <c r="DR775">
        <v>0</v>
      </c>
      <c r="DS775">
        <v>0</v>
      </c>
      <c r="DT775">
        <v>0</v>
      </c>
      <c r="DU775">
        <v>0</v>
      </c>
      <c r="DV775">
        <v>0</v>
      </c>
      <c r="DW775">
        <v>0</v>
      </c>
      <c r="DX775">
        <v>0</v>
      </c>
      <c r="DY775">
        <v>0</v>
      </c>
      <c r="DZ775">
        <v>0</v>
      </c>
      <c r="EA775">
        <v>0</v>
      </c>
      <c r="EB775">
        <v>0</v>
      </c>
      <c r="EC775">
        <v>0</v>
      </c>
      <c r="ED775">
        <v>0</v>
      </c>
      <c r="EE775">
        <v>0</v>
      </c>
      <c r="EF775">
        <v>0</v>
      </c>
      <c r="EG775">
        <v>0</v>
      </c>
      <c r="EH775">
        <v>0</v>
      </c>
      <c r="EI775">
        <v>0</v>
      </c>
      <c r="EJ775">
        <v>0</v>
      </c>
      <c r="EK775">
        <v>0</v>
      </c>
      <c r="EL775">
        <v>0</v>
      </c>
      <c r="EM775">
        <v>0</v>
      </c>
      <c r="EN775">
        <v>0</v>
      </c>
      <c r="EO775">
        <v>0</v>
      </c>
      <c r="EP775">
        <v>0</v>
      </c>
      <c r="EQ775">
        <v>0</v>
      </c>
      <c r="ER775">
        <v>0</v>
      </c>
      <c r="ES775">
        <v>0</v>
      </c>
      <c r="ET775">
        <v>0</v>
      </c>
      <c r="EU775">
        <v>0</v>
      </c>
      <c r="EV775">
        <v>0</v>
      </c>
      <c r="EW775">
        <v>0</v>
      </c>
      <c r="EX775">
        <v>0</v>
      </c>
      <c r="EY775">
        <v>0</v>
      </c>
      <c r="EZ775">
        <v>0</v>
      </c>
      <c r="FA775">
        <v>0</v>
      </c>
      <c r="FB775">
        <v>0</v>
      </c>
      <c r="FC775">
        <v>0</v>
      </c>
      <c r="FD775">
        <v>0</v>
      </c>
      <c r="FE775">
        <v>0</v>
      </c>
      <c r="FF775">
        <v>0</v>
      </c>
      <c r="FG775">
        <v>0</v>
      </c>
      <c r="FH775">
        <v>0</v>
      </c>
      <c r="FI775">
        <v>0</v>
      </c>
      <c r="FJ775">
        <v>0</v>
      </c>
      <c r="FK775">
        <v>0</v>
      </c>
      <c r="FL775">
        <v>0</v>
      </c>
      <c r="FM775">
        <v>0</v>
      </c>
      <c r="FN775">
        <v>0</v>
      </c>
      <c r="FO775">
        <v>0</v>
      </c>
      <c r="FP775">
        <v>0</v>
      </c>
      <c r="FQ775">
        <v>0</v>
      </c>
      <c r="FR775">
        <v>0</v>
      </c>
      <c r="FS775">
        <v>0</v>
      </c>
      <c r="FT775">
        <v>0</v>
      </c>
      <c r="FU775">
        <v>0</v>
      </c>
      <c r="FV775">
        <v>0</v>
      </c>
      <c r="FW775">
        <v>0</v>
      </c>
      <c r="FX775">
        <v>0</v>
      </c>
      <c r="FY775">
        <v>0</v>
      </c>
      <c r="FZ775">
        <v>0</v>
      </c>
      <c r="GA775">
        <v>0</v>
      </c>
      <c r="GB775">
        <v>0</v>
      </c>
      <c r="GC775">
        <v>0</v>
      </c>
      <c r="GD775">
        <v>0</v>
      </c>
      <c r="GE775">
        <v>0</v>
      </c>
      <c r="GF775">
        <v>0</v>
      </c>
    </row>
    <row r="776" spans="2:188" x14ac:dyDescent="0.55000000000000004">
      <c r="B776" t="s">
        <v>627</v>
      </c>
      <c r="C776">
        <v>31.922895650000001</v>
      </c>
      <c r="D776">
        <v>-83.76811843000000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1</v>
      </c>
      <c r="CJ776">
        <v>1</v>
      </c>
      <c r="CK776">
        <v>1</v>
      </c>
      <c r="CL776">
        <v>1</v>
      </c>
      <c r="CM776">
        <v>1</v>
      </c>
      <c r="CN776">
        <v>2</v>
      </c>
      <c r="CO776">
        <v>2</v>
      </c>
      <c r="CP776">
        <v>2</v>
      </c>
      <c r="CQ776">
        <v>2</v>
      </c>
      <c r="CR776">
        <v>2</v>
      </c>
      <c r="CS776">
        <v>2</v>
      </c>
      <c r="CT776">
        <v>2</v>
      </c>
      <c r="CU776">
        <v>2</v>
      </c>
      <c r="CV776">
        <v>2</v>
      </c>
      <c r="CW776">
        <v>3</v>
      </c>
      <c r="CX776">
        <v>3</v>
      </c>
      <c r="CY776">
        <v>3</v>
      </c>
      <c r="CZ776">
        <v>3</v>
      </c>
      <c r="DA776">
        <v>3</v>
      </c>
      <c r="DB776">
        <v>3</v>
      </c>
      <c r="DC776">
        <v>3</v>
      </c>
      <c r="DD776">
        <v>4</v>
      </c>
      <c r="DE776">
        <v>6</v>
      </c>
      <c r="DF776">
        <v>6</v>
      </c>
      <c r="DG776">
        <v>6</v>
      </c>
      <c r="DH776">
        <v>6</v>
      </c>
      <c r="DI776">
        <v>6</v>
      </c>
      <c r="DJ776">
        <v>6</v>
      </c>
      <c r="DK776">
        <v>7</v>
      </c>
      <c r="DL776">
        <v>7</v>
      </c>
      <c r="DM776">
        <v>7</v>
      </c>
      <c r="DN776">
        <v>7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7</v>
      </c>
      <c r="DW776">
        <v>7</v>
      </c>
      <c r="DX776">
        <v>7</v>
      </c>
      <c r="DY776">
        <v>7</v>
      </c>
      <c r="DZ776">
        <v>7</v>
      </c>
      <c r="EA776">
        <v>7</v>
      </c>
      <c r="EB776">
        <v>7</v>
      </c>
      <c r="EC776">
        <v>7</v>
      </c>
      <c r="ED776">
        <v>7</v>
      </c>
      <c r="EE776">
        <v>7</v>
      </c>
      <c r="EF776">
        <v>7</v>
      </c>
      <c r="EG776">
        <v>7</v>
      </c>
      <c r="EH776">
        <v>7</v>
      </c>
      <c r="EI776">
        <v>8</v>
      </c>
      <c r="EJ776">
        <v>8</v>
      </c>
      <c r="EK776">
        <v>8</v>
      </c>
      <c r="EL776">
        <v>8</v>
      </c>
      <c r="EM776">
        <v>8</v>
      </c>
      <c r="EN776">
        <v>8</v>
      </c>
      <c r="EO776">
        <v>10</v>
      </c>
      <c r="EP776">
        <v>10</v>
      </c>
      <c r="EQ776">
        <v>10</v>
      </c>
      <c r="ER776">
        <v>10</v>
      </c>
      <c r="ES776">
        <v>10</v>
      </c>
      <c r="ET776">
        <v>10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2</v>
      </c>
      <c r="FC776">
        <v>12</v>
      </c>
      <c r="FD776">
        <v>12</v>
      </c>
      <c r="FE776">
        <v>12</v>
      </c>
      <c r="FF776">
        <v>12</v>
      </c>
      <c r="FG776">
        <v>12</v>
      </c>
      <c r="FH776">
        <v>12</v>
      </c>
      <c r="FI776">
        <v>12</v>
      </c>
      <c r="FJ776">
        <v>12</v>
      </c>
      <c r="FK776">
        <v>12</v>
      </c>
      <c r="FL776">
        <v>12</v>
      </c>
      <c r="FM776">
        <v>12</v>
      </c>
      <c r="FN776">
        <v>12</v>
      </c>
      <c r="FO776">
        <v>12</v>
      </c>
      <c r="FP776">
        <v>12</v>
      </c>
      <c r="FQ776">
        <v>12</v>
      </c>
      <c r="FR776">
        <v>12</v>
      </c>
      <c r="FS776">
        <v>13</v>
      </c>
      <c r="FT776">
        <v>13</v>
      </c>
      <c r="FU776">
        <v>13</v>
      </c>
      <c r="FV776">
        <v>13</v>
      </c>
      <c r="FW776">
        <v>13</v>
      </c>
      <c r="FX776">
        <v>13</v>
      </c>
      <c r="FY776">
        <v>13</v>
      </c>
      <c r="FZ776">
        <v>13</v>
      </c>
      <c r="GA776">
        <v>13</v>
      </c>
      <c r="GB776">
        <v>13</v>
      </c>
      <c r="GC776">
        <v>13</v>
      </c>
      <c r="GD776">
        <v>13</v>
      </c>
      <c r="GE776">
        <v>13</v>
      </c>
      <c r="GF776">
        <v>13</v>
      </c>
    </row>
    <row r="777" spans="2:188" x14ac:dyDescent="0.55000000000000004">
      <c r="B777" t="s">
        <v>627</v>
      </c>
      <c r="C777">
        <v>34.854916699999997</v>
      </c>
      <c r="D777">
        <v>-85.504904240000002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1</v>
      </c>
      <c r="CD777">
        <v>1</v>
      </c>
      <c r="CE777">
        <v>1</v>
      </c>
      <c r="CF777">
        <v>1</v>
      </c>
      <c r="CG777">
        <v>1</v>
      </c>
      <c r="CH777">
        <v>1</v>
      </c>
      <c r="CI777">
        <v>1</v>
      </c>
      <c r="CJ777">
        <v>1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  <c r="FG777">
        <v>1</v>
      </c>
      <c r="FH777">
        <v>1</v>
      </c>
      <c r="FI777">
        <v>1</v>
      </c>
      <c r="FJ777">
        <v>1</v>
      </c>
      <c r="FK777">
        <v>1</v>
      </c>
      <c r="FL777">
        <v>1</v>
      </c>
      <c r="FM777">
        <v>1</v>
      </c>
      <c r="FN777">
        <v>1</v>
      </c>
      <c r="FO777">
        <v>1</v>
      </c>
      <c r="FP777">
        <v>1</v>
      </c>
      <c r="FQ777">
        <v>1</v>
      </c>
      <c r="FR777">
        <v>1</v>
      </c>
      <c r="FS777">
        <v>1</v>
      </c>
      <c r="FT777">
        <v>1</v>
      </c>
      <c r="FU777">
        <v>1</v>
      </c>
      <c r="FV777">
        <v>1</v>
      </c>
      <c r="FW777">
        <v>1</v>
      </c>
      <c r="FX777">
        <v>1</v>
      </c>
      <c r="FY777">
        <v>1</v>
      </c>
      <c r="FZ777">
        <v>1</v>
      </c>
      <c r="GA777">
        <v>1</v>
      </c>
      <c r="GB777">
        <v>1</v>
      </c>
      <c r="GC777">
        <v>1</v>
      </c>
      <c r="GD777">
        <v>1</v>
      </c>
      <c r="GE777">
        <v>1</v>
      </c>
      <c r="GF777">
        <v>1</v>
      </c>
    </row>
    <row r="778" spans="2:188" x14ac:dyDescent="0.55000000000000004">
      <c r="B778" t="s">
        <v>627</v>
      </c>
      <c r="C778">
        <v>34.442440789999999</v>
      </c>
      <c r="D778">
        <v>-84.16964070999999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1</v>
      </c>
      <c r="CD778">
        <v>1</v>
      </c>
      <c r="CE778">
        <v>1</v>
      </c>
      <c r="CF778">
        <v>1</v>
      </c>
      <c r="CG778">
        <v>2</v>
      </c>
      <c r="CH778">
        <v>2</v>
      </c>
      <c r="CI778">
        <v>2</v>
      </c>
      <c r="CJ778">
        <v>2</v>
      </c>
      <c r="CK778">
        <v>2</v>
      </c>
      <c r="CL778">
        <v>2</v>
      </c>
      <c r="CM778">
        <v>2</v>
      </c>
      <c r="CN778">
        <v>1</v>
      </c>
      <c r="CO778">
        <v>1</v>
      </c>
      <c r="CP778">
        <v>1</v>
      </c>
      <c r="CQ778">
        <v>1</v>
      </c>
      <c r="CR778">
        <v>1</v>
      </c>
      <c r="CS778">
        <v>1</v>
      </c>
      <c r="CT778">
        <v>1</v>
      </c>
      <c r="CU778">
        <v>1</v>
      </c>
      <c r="CV778">
        <v>1</v>
      </c>
      <c r="CW778">
        <v>1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1</v>
      </c>
      <c r="DR778">
        <v>1</v>
      </c>
      <c r="DS778">
        <v>1</v>
      </c>
      <c r="DT778">
        <v>1</v>
      </c>
      <c r="DU778">
        <v>2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2</v>
      </c>
      <c r="EP778">
        <v>3</v>
      </c>
      <c r="EQ778">
        <v>3</v>
      </c>
      <c r="ER778">
        <v>3</v>
      </c>
      <c r="ES778">
        <v>3</v>
      </c>
      <c r="ET778">
        <v>3</v>
      </c>
      <c r="EU778">
        <v>3</v>
      </c>
      <c r="EV778">
        <v>3</v>
      </c>
      <c r="EW778">
        <v>3</v>
      </c>
      <c r="EX778">
        <v>3</v>
      </c>
      <c r="EY778">
        <v>3</v>
      </c>
      <c r="EZ778">
        <v>3</v>
      </c>
      <c r="FA778">
        <v>3</v>
      </c>
      <c r="FB778">
        <v>3</v>
      </c>
      <c r="FC778">
        <v>3</v>
      </c>
      <c r="FD778">
        <v>3</v>
      </c>
      <c r="FE778">
        <v>3</v>
      </c>
      <c r="FF778">
        <v>3</v>
      </c>
      <c r="FG778">
        <v>3</v>
      </c>
      <c r="FH778">
        <v>3</v>
      </c>
      <c r="FI778">
        <v>3</v>
      </c>
      <c r="FJ778">
        <v>3</v>
      </c>
      <c r="FK778">
        <v>3</v>
      </c>
      <c r="FL778">
        <v>3</v>
      </c>
      <c r="FM778">
        <v>3</v>
      </c>
      <c r="FN778">
        <v>3</v>
      </c>
      <c r="FO778">
        <v>3</v>
      </c>
      <c r="FP778">
        <v>3</v>
      </c>
      <c r="FQ778">
        <v>3</v>
      </c>
      <c r="FR778">
        <v>3</v>
      </c>
      <c r="FS778">
        <v>3</v>
      </c>
      <c r="FT778">
        <v>3</v>
      </c>
      <c r="FU778">
        <v>3</v>
      </c>
      <c r="FV778">
        <v>3</v>
      </c>
      <c r="FW778">
        <v>3</v>
      </c>
      <c r="FX778">
        <v>3</v>
      </c>
      <c r="FY778">
        <v>3</v>
      </c>
      <c r="FZ778">
        <v>3</v>
      </c>
      <c r="GA778">
        <v>3</v>
      </c>
      <c r="GB778">
        <v>3</v>
      </c>
      <c r="GC778">
        <v>3</v>
      </c>
      <c r="GD778">
        <v>3</v>
      </c>
      <c r="GE778">
        <v>3</v>
      </c>
      <c r="GF778">
        <v>3</v>
      </c>
    </row>
    <row r="779" spans="2:188" x14ac:dyDescent="0.55000000000000004">
      <c r="B779" t="s">
        <v>627</v>
      </c>
      <c r="C779">
        <v>30.879677780000002</v>
      </c>
      <c r="D779">
        <v>-84.57619536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0</v>
      </c>
      <c r="CD779">
        <v>0</v>
      </c>
      <c r="CE779">
        <v>0</v>
      </c>
      <c r="CF779">
        <v>0</v>
      </c>
      <c r="CG779">
        <v>0</v>
      </c>
      <c r="CH779">
        <v>0</v>
      </c>
      <c r="CI779">
        <v>0</v>
      </c>
      <c r="CJ779">
        <v>0</v>
      </c>
      <c r="CK779">
        <v>0</v>
      </c>
      <c r="CL779">
        <v>0</v>
      </c>
      <c r="CM779">
        <v>0</v>
      </c>
      <c r="CN779">
        <v>0</v>
      </c>
      <c r="CO779">
        <v>1</v>
      </c>
      <c r="CP779">
        <v>1</v>
      </c>
      <c r="CQ779">
        <v>1</v>
      </c>
      <c r="CR779">
        <v>1</v>
      </c>
      <c r="CS779">
        <v>1</v>
      </c>
      <c r="CT779">
        <v>1</v>
      </c>
      <c r="CU779">
        <v>1</v>
      </c>
      <c r="CV779">
        <v>1</v>
      </c>
      <c r="CW779">
        <v>1</v>
      </c>
      <c r="CX779">
        <v>1</v>
      </c>
      <c r="CY779">
        <v>1</v>
      </c>
      <c r="CZ779">
        <v>1</v>
      </c>
      <c r="DA779">
        <v>1</v>
      </c>
      <c r="DB779">
        <v>1</v>
      </c>
      <c r="DC779">
        <v>1</v>
      </c>
      <c r="DD779">
        <v>1</v>
      </c>
      <c r="DE779">
        <v>2</v>
      </c>
      <c r="DF779">
        <v>2</v>
      </c>
      <c r="DG779">
        <v>2</v>
      </c>
      <c r="DH779">
        <v>2</v>
      </c>
      <c r="DI779">
        <v>2</v>
      </c>
      <c r="DJ779">
        <v>2</v>
      </c>
      <c r="DK779">
        <v>3</v>
      </c>
      <c r="DL779">
        <v>3</v>
      </c>
      <c r="DM779">
        <v>3</v>
      </c>
      <c r="DN779">
        <v>3</v>
      </c>
      <c r="DO779">
        <v>3</v>
      </c>
      <c r="DP779">
        <v>3</v>
      </c>
      <c r="DQ779">
        <v>3</v>
      </c>
      <c r="DR779">
        <v>4</v>
      </c>
      <c r="DS779">
        <v>4</v>
      </c>
      <c r="DT779">
        <v>4</v>
      </c>
      <c r="DU779">
        <v>4</v>
      </c>
      <c r="DV779">
        <v>4</v>
      </c>
      <c r="DW779">
        <v>4</v>
      </c>
      <c r="DX779">
        <v>4</v>
      </c>
      <c r="DY779">
        <v>4</v>
      </c>
      <c r="DZ779">
        <v>4</v>
      </c>
      <c r="EA779">
        <v>4</v>
      </c>
      <c r="EB779">
        <v>4</v>
      </c>
      <c r="EC779">
        <v>4</v>
      </c>
      <c r="ED779">
        <v>4</v>
      </c>
      <c r="EE779">
        <v>5</v>
      </c>
      <c r="EF779">
        <v>5</v>
      </c>
      <c r="EG779">
        <v>5</v>
      </c>
      <c r="EH779">
        <v>5</v>
      </c>
      <c r="EI779">
        <v>6</v>
      </c>
      <c r="EJ779">
        <v>6</v>
      </c>
      <c r="EK779">
        <v>6</v>
      </c>
      <c r="EL779">
        <v>6</v>
      </c>
      <c r="EM779">
        <v>6</v>
      </c>
      <c r="EN779">
        <v>6</v>
      </c>
      <c r="EO779">
        <v>7</v>
      </c>
      <c r="EP779">
        <v>7</v>
      </c>
      <c r="EQ779">
        <v>7</v>
      </c>
      <c r="ER779">
        <v>7</v>
      </c>
      <c r="ES779">
        <v>7</v>
      </c>
      <c r="ET779">
        <v>8</v>
      </c>
      <c r="EU779">
        <v>8</v>
      </c>
      <c r="EV779">
        <v>8</v>
      </c>
      <c r="EW779">
        <v>8</v>
      </c>
      <c r="EX779">
        <v>8</v>
      </c>
      <c r="EY779">
        <v>8</v>
      </c>
      <c r="EZ779">
        <v>8</v>
      </c>
      <c r="FA779">
        <v>8</v>
      </c>
      <c r="FB779">
        <v>8</v>
      </c>
      <c r="FC779">
        <v>8</v>
      </c>
      <c r="FD779">
        <v>8</v>
      </c>
      <c r="FE779">
        <v>8</v>
      </c>
      <c r="FF779">
        <v>8</v>
      </c>
      <c r="FG779">
        <v>8</v>
      </c>
      <c r="FH779">
        <v>8</v>
      </c>
      <c r="FI779">
        <v>8</v>
      </c>
      <c r="FJ779">
        <v>8</v>
      </c>
      <c r="FK779">
        <v>8</v>
      </c>
      <c r="FL779">
        <v>8</v>
      </c>
      <c r="FM779">
        <v>8</v>
      </c>
      <c r="FN779">
        <v>8</v>
      </c>
      <c r="FO779">
        <v>8</v>
      </c>
      <c r="FP779">
        <v>8</v>
      </c>
      <c r="FQ779">
        <v>8</v>
      </c>
      <c r="FR779">
        <v>8</v>
      </c>
      <c r="FS779">
        <v>8</v>
      </c>
      <c r="FT779">
        <v>8</v>
      </c>
      <c r="FU779">
        <v>8</v>
      </c>
      <c r="FV779">
        <v>8</v>
      </c>
      <c r="FW779">
        <v>8</v>
      </c>
      <c r="FX779">
        <v>8</v>
      </c>
      <c r="FY779">
        <v>8</v>
      </c>
      <c r="FZ779">
        <v>8</v>
      </c>
      <c r="GA779">
        <v>8</v>
      </c>
      <c r="GB779">
        <v>8</v>
      </c>
      <c r="GC779">
        <v>8</v>
      </c>
      <c r="GD779">
        <v>8</v>
      </c>
      <c r="GE779">
        <v>8</v>
      </c>
      <c r="GF779">
        <v>8</v>
      </c>
    </row>
    <row r="780" spans="2:188" x14ac:dyDescent="0.55000000000000004">
      <c r="B780" t="s">
        <v>627</v>
      </c>
      <c r="C780">
        <v>33.769440490000001</v>
      </c>
      <c r="D780">
        <v>-84.22396016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2</v>
      </c>
      <c r="BT780">
        <v>3</v>
      </c>
      <c r="BU780">
        <v>3</v>
      </c>
      <c r="BV780">
        <v>3</v>
      </c>
      <c r="BW780">
        <v>4</v>
      </c>
      <c r="BX780">
        <v>6</v>
      </c>
      <c r="BY780">
        <v>8</v>
      </c>
      <c r="BZ780">
        <v>8</v>
      </c>
      <c r="CA780">
        <v>9</v>
      </c>
      <c r="CB780">
        <v>10</v>
      </c>
      <c r="CC780">
        <v>11</v>
      </c>
      <c r="CD780">
        <v>11</v>
      </c>
      <c r="CE780">
        <v>12</v>
      </c>
      <c r="CF780">
        <v>13</v>
      </c>
      <c r="CG780">
        <v>13</v>
      </c>
      <c r="CH780">
        <v>14</v>
      </c>
      <c r="CI780">
        <v>14</v>
      </c>
      <c r="CJ780">
        <v>15</v>
      </c>
      <c r="CK780">
        <v>15</v>
      </c>
      <c r="CL780">
        <v>18</v>
      </c>
      <c r="CM780">
        <v>23</v>
      </c>
      <c r="CN780">
        <v>24</v>
      </c>
      <c r="CO780">
        <v>24</v>
      </c>
      <c r="CP780">
        <v>27</v>
      </c>
      <c r="CQ780">
        <v>29</v>
      </c>
      <c r="CR780">
        <v>31</v>
      </c>
      <c r="CS780">
        <v>34</v>
      </c>
      <c r="CT780">
        <v>36</v>
      </c>
      <c r="CU780">
        <v>36</v>
      </c>
      <c r="CV780">
        <v>36</v>
      </c>
      <c r="CW780">
        <v>42</v>
      </c>
      <c r="CX780">
        <v>43</v>
      </c>
      <c r="CY780">
        <v>46</v>
      </c>
      <c r="CZ780">
        <v>47</v>
      </c>
      <c r="DA780">
        <v>49</v>
      </c>
      <c r="DB780">
        <v>52</v>
      </c>
      <c r="DC780">
        <v>53</v>
      </c>
      <c r="DD780">
        <v>57</v>
      </c>
      <c r="DE780">
        <v>59</v>
      </c>
      <c r="DF780">
        <v>61</v>
      </c>
      <c r="DG780">
        <v>62</v>
      </c>
      <c r="DH780">
        <v>69</v>
      </c>
      <c r="DI780">
        <v>69</v>
      </c>
      <c r="DJ780">
        <v>69</v>
      </c>
      <c r="DK780">
        <v>71</v>
      </c>
      <c r="DL780">
        <v>72</v>
      </c>
      <c r="DM780">
        <v>73</v>
      </c>
      <c r="DN780">
        <v>75</v>
      </c>
      <c r="DO780">
        <v>80</v>
      </c>
      <c r="DP780">
        <v>81</v>
      </c>
      <c r="DQ780">
        <v>82</v>
      </c>
      <c r="DR780">
        <v>86</v>
      </c>
      <c r="DS780">
        <v>87</v>
      </c>
      <c r="DT780">
        <v>88</v>
      </c>
      <c r="DU780">
        <v>96</v>
      </c>
      <c r="DV780">
        <v>100</v>
      </c>
      <c r="DW780">
        <v>102</v>
      </c>
      <c r="DX780">
        <v>102</v>
      </c>
      <c r="DY780">
        <v>104</v>
      </c>
      <c r="DZ780">
        <v>107</v>
      </c>
      <c r="EA780">
        <v>111</v>
      </c>
      <c r="EB780">
        <v>112</v>
      </c>
      <c r="EC780">
        <v>112</v>
      </c>
      <c r="ED780">
        <v>112</v>
      </c>
      <c r="EE780">
        <v>120</v>
      </c>
      <c r="EF780">
        <v>121</v>
      </c>
      <c r="EG780">
        <v>121</v>
      </c>
      <c r="EH780">
        <v>122</v>
      </c>
      <c r="EI780">
        <v>122</v>
      </c>
      <c r="EJ780">
        <v>124</v>
      </c>
      <c r="EK780">
        <v>125</v>
      </c>
      <c r="EL780">
        <v>125</v>
      </c>
      <c r="EM780">
        <v>125</v>
      </c>
      <c r="EN780">
        <v>135</v>
      </c>
      <c r="EO780">
        <v>136</v>
      </c>
      <c r="EP780">
        <v>139</v>
      </c>
      <c r="EQ780">
        <v>142</v>
      </c>
      <c r="ER780">
        <v>145</v>
      </c>
      <c r="ES780">
        <v>145</v>
      </c>
      <c r="ET780">
        <v>148</v>
      </c>
      <c r="EU780">
        <v>152</v>
      </c>
      <c r="EV780">
        <v>155</v>
      </c>
      <c r="EW780">
        <v>158</v>
      </c>
      <c r="EX780">
        <v>164</v>
      </c>
      <c r="EY780">
        <v>165</v>
      </c>
      <c r="EZ780">
        <v>165</v>
      </c>
      <c r="FA780">
        <v>165</v>
      </c>
      <c r="FB780">
        <v>166</v>
      </c>
      <c r="FC780">
        <v>166</v>
      </c>
      <c r="FD780">
        <v>168</v>
      </c>
      <c r="FE780">
        <v>171</v>
      </c>
      <c r="FF780">
        <v>171</v>
      </c>
      <c r="FG780">
        <v>171</v>
      </c>
      <c r="FH780">
        <v>171</v>
      </c>
      <c r="FI780">
        <v>173</v>
      </c>
      <c r="FJ780">
        <v>173</v>
      </c>
      <c r="FK780">
        <v>173</v>
      </c>
      <c r="FL780">
        <v>173</v>
      </c>
      <c r="FM780">
        <v>173</v>
      </c>
      <c r="FN780">
        <v>173</v>
      </c>
      <c r="FO780">
        <v>173</v>
      </c>
      <c r="FP780">
        <v>173</v>
      </c>
      <c r="FQ780">
        <v>175</v>
      </c>
      <c r="FR780">
        <v>175</v>
      </c>
      <c r="FS780">
        <v>177</v>
      </c>
      <c r="FT780">
        <v>181</v>
      </c>
      <c r="FU780">
        <v>181</v>
      </c>
      <c r="FV780">
        <v>182</v>
      </c>
      <c r="FW780">
        <v>183</v>
      </c>
      <c r="FX780">
        <v>186</v>
      </c>
      <c r="FY780">
        <v>186</v>
      </c>
      <c r="FZ780">
        <v>187</v>
      </c>
      <c r="GA780">
        <v>188</v>
      </c>
      <c r="GB780">
        <v>188</v>
      </c>
      <c r="GC780">
        <v>188</v>
      </c>
      <c r="GD780">
        <v>190</v>
      </c>
      <c r="GE780">
        <v>196</v>
      </c>
      <c r="GF780">
        <v>199</v>
      </c>
    </row>
    <row r="781" spans="2:188" x14ac:dyDescent="0.55000000000000004">
      <c r="B781" t="s">
        <v>627</v>
      </c>
      <c r="C781">
        <v>32.172651139999999</v>
      </c>
      <c r="D781">
        <v>-83.169489260000006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0</v>
      </c>
      <c r="CL781">
        <v>0</v>
      </c>
      <c r="CM781">
        <v>0</v>
      </c>
      <c r="CN781">
        <v>0</v>
      </c>
      <c r="CO781">
        <v>0</v>
      </c>
      <c r="CP781">
        <v>0</v>
      </c>
      <c r="CQ781">
        <v>0</v>
      </c>
      <c r="CR781">
        <v>0</v>
      </c>
      <c r="CS781">
        <v>0</v>
      </c>
      <c r="CT781">
        <v>0</v>
      </c>
      <c r="CU781">
        <v>0</v>
      </c>
      <c r="CV781">
        <v>0</v>
      </c>
      <c r="CW781">
        <v>1</v>
      </c>
      <c r="CX781">
        <v>1</v>
      </c>
      <c r="CY781">
        <v>1</v>
      </c>
      <c r="CZ781">
        <v>1</v>
      </c>
      <c r="DA781">
        <v>1</v>
      </c>
      <c r="DB781">
        <v>1</v>
      </c>
      <c r="DC781">
        <v>1</v>
      </c>
      <c r="DD781">
        <v>1</v>
      </c>
      <c r="DE781">
        <v>1</v>
      </c>
      <c r="DF781">
        <v>1</v>
      </c>
      <c r="DG781">
        <v>1</v>
      </c>
      <c r="DH781">
        <v>1</v>
      </c>
      <c r="DI781">
        <v>1</v>
      </c>
      <c r="DJ781">
        <v>1</v>
      </c>
      <c r="DK781">
        <v>1</v>
      </c>
      <c r="DL781">
        <v>1</v>
      </c>
      <c r="DM781">
        <v>1</v>
      </c>
      <c r="DN781">
        <v>1</v>
      </c>
      <c r="DO781">
        <v>2</v>
      </c>
      <c r="DP781">
        <v>2</v>
      </c>
      <c r="DQ781">
        <v>2</v>
      </c>
      <c r="DR781">
        <v>2</v>
      </c>
      <c r="DS781">
        <v>2</v>
      </c>
      <c r="DT781">
        <v>2</v>
      </c>
      <c r="DU781">
        <v>2</v>
      </c>
      <c r="DV781">
        <v>2</v>
      </c>
      <c r="DW781">
        <v>2</v>
      </c>
      <c r="DX781">
        <v>2</v>
      </c>
      <c r="DY781">
        <v>2</v>
      </c>
      <c r="DZ781">
        <v>2</v>
      </c>
      <c r="EA781">
        <v>2</v>
      </c>
      <c r="EB781">
        <v>2</v>
      </c>
      <c r="EC781">
        <v>2</v>
      </c>
      <c r="ED781">
        <v>2</v>
      </c>
      <c r="EE781">
        <v>2</v>
      </c>
      <c r="EF781">
        <v>2</v>
      </c>
      <c r="EG781">
        <v>2</v>
      </c>
      <c r="EH781">
        <v>2</v>
      </c>
      <c r="EI781">
        <v>2</v>
      </c>
      <c r="EJ781">
        <v>2</v>
      </c>
      <c r="EK781">
        <v>2</v>
      </c>
      <c r="EL781">
        <v>2</v>
      </c>
      <c r="EM781">
        <v>2</v>
      </c>
      <c r="EN781">
        <v>2</v>
      </c>
      <c r="EO781">
        <v>2</v>
      </c>
      <c r="EP781">
        <v>2</v>
      </c>
      <c r="EQ781">
        <v>2</v>
      </c>
      <c r="ER781">
        <v>2</v>
      </c>
      <c r="ES781">
        <v>2</v>
      </c>
      <c r="ET781">
        <v>2</v>
      </c>
      <c r="EU781">
        <v>2</v>
      </c>
      <c r="EV781">
        <v>2</v>
      </c>
      <c r="EW781">
        <v>2</v>
      </c>
      <c r="EX781">
        <v>2</v>
      </c>
      <c r="EY781">
        <v>2</v>
      </c>
      <c r="EZ781">
        <v>2</v>
      </c>
      <c r="FA781">
        <v>2</v>
      </c>
      <c r="FB781">
        <v>2</v>
      </c>
      <c r="FC781">
        <v>2</v>
      </c>
      <c r="FD781">
        <v>2</v>
      </c>
      <c r="FE781">
        <v>2</v>
      </c>
      <c r="FF781">
        <v>2</v>
      </c>
      <c r="FG781">
        <v>2</v>
      </c>
      <c r="FH781">
        <v>2</v>
      </c>
      <c r="FI781">
        <v>2</v>
      </c>
      <c r="FJ781">
        <v>2</v>
      </c>
      <c r="FK781">
        <v>2</v>
      </c>
      <c r="FL781">
        <v>2</v>
      </c>
      <c r="FM781">
        <v>2</v>
      </c>
      <c r="FN781">
        <v>2</v>
      </c>
      <c r="FO781">
        <v>2</v>
      </c>
      <c r="FP781">
        <v>2</v>
      </c>
      <c r="FQ781">
        <v>2</v>
      </c>
      <c r="FR781">
        <v>2</v>
      </c>
      <c r="FS781">
        <v>2</v>
      </c>
      <c r="FT781">
        <v>2</v>
      </c>
      <c r="FU781">
        <v>2</v>
      </c>
      <c r="FV781">
        <v>2</v>
      </c>
      <c r="FW781">
        <v>2</v>
      </c>
      <c r="FX781">
        <v>2</v>
      </c>
      <c r="FY781">
        <v>2</v>
      </c>
      <c r="FZ781">
        <v>2</v>
      </c>
      <c r="GA781">
        <v>2</v>
      </c>
      <c r="GB781">
        <v>2</v>
      </c>
      <c r="GC781">
        <v>2</v>
      </c>
      <c r="GD781">
        <v>2</v>
      </c>
      <c r="GE781">
        <v>2</v>
      </c>
      <c r="GF781">
        <v>2</v>
      </c>
    </row>
    <row r="782" spans="2:188" x14ac:dyDescent="0.55000000000000004">
      <c r="B782" t="s">
        <v>627</v>
      </c>
      <c r="C782">
        <v>32.15630737</v>
      </c>
      <c r="D782">
        <v>-83.797465610000003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1</v>
      </c>
      <c r="CA782">
        <v>1</v>
      </c>
      <c r="CB782">
        <v>1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2</v>
      </c>
      <c r="CJ782">
        <v>2</v>
      </c>
      <c r="CK782">
        <v>3</v>
      </c>
      <c r="CL782">
        <v>4</v>
      </c>
      <c r="CM782">
        <v>4</v>
      </c>
      <c r="CN782">
        <v>4</v>
      </c>
      <c r="CO782">
        <v>4</v>
      </c>
      <c r="CP782">
        <v>5</v>
      </c>
      <c r="CQ782">
        <v>5</v>
      </c>
      <c r="CR782">
        <v>6</v>
      </c>
      <c r="CS782">
        <v>7</v>
      </c>
      <c r="CT782">
        <v>7</v>
      </c>
      <c r="CU782">
        <v>7</v>
      </c>
      <c r="CV782">
        <v>7</v>
      </c>
      <c r="CW782">
        <v>8</v>
      </c>
      <c r="CX782">
        <v>8</v>
      </c>
      <c r="CY782">
        <v>9</v>
      </c>
      <c r="CZ782">
        <v>9</v>
      </c>
      <c r="DA782">
        <v>9</v>
      </c>
      <c r="DB782">
        <v>9</v>
      </c>
      <c r="DC782">
        <v>9</v>
      </c>
      <c r="DD782">
        <v>12</v>
      </c>
      <c r="DE782">
        <v>11</v>
      </c>
      <c r="DF782">
        <v>11</v>
      </c>
      <c r="DG782">
        <v>13</v>
      </c>
      <c r="DH782">
        <v>12</v>
      </c>
      <c r="DI782">
        <v>12</v>
      </c>
      <c r="DJ782">
        <v>12</v>
      </c>
      <c r="DK782">
        <v>12</v>
      </c>
      <c r="DL782">
        <v>12</v>
      </c>
      <c r="DM782">
        <v>12</v>
      </c>
      <c r="DN782">
        <v>12</v>
      </c>
      <c r="DO782">
        <v>12</v>
      </c>
      <c r="DP782">
        <v>12</v>
      </c>
      <c r="DQ782">
        <v>12</v>
      </c>
      <c r="DR782">
        <v>12</v>
      </c>
      <c r="DS782">
        <v>12</v>
      </c>
      <c r="DT782">
        <v>12</v>
      </c>
      <c r="DU782">
        <v>12</v>
      </c>
      <c r="DV782">
        <v>12</v>
      </c>
      <c r="DW782">
        <v>12</v>
      </c>
      <c r="DX782">
        <v>12</v>
      </c>
      <c r="DY782">
        <v>12</v>
      </c>
      <c r="DZ782">
        <v>12</v>
      </c>
      <c r="EA782">
        <v>12</v>
      </c>
      <c r="EB782">
        <v>12</v>
      </c>
      <c r="EC782">
        <v>12</v>
      </c>
      <c r="ED782">
        <v>12</v>
      </c>
      <c r="EE782">
        <v>12</v>
      </c>
      <c r="EF782">
        <v>12</v>
      </c>
      <c r="EG782">
        <v>12</v>
      </c>
      <c r="EH782">
        <v>12</v>
      </c>
      <c r="EI782">
        <v>12</v>
      </c>
      <c r="EJ782">
        <v>12</v>
      </c>
      <c r="EK782">
        <v>12</v>
      </c>
      <c r="EL782">
        <v>12</v>
      </c>
      <c r="EM782">
        <v>12</v>
      </c>
      <c r="EN782">
        <v>12</v>
      </c>
      <c r="EO782">
        <v>12</v>
      </c>
      <c r="EP782">
        <v>13</v>
      </c>
      <c r="EQ782">
        <v>13</v>
      </c>
      <c r="ER782">
        <v>13</v>
      </c>
      <c r="ES782">
        <v>12</v>
      </c>
      <c r="ET782">
        <v>12</v>
      </c>
      <c r="EU782">
        <v>12</v>
      </c>
      <c r="EV782">
        <v>12</v>
      </c>
      <c r="EW782">
        <v>12</v>
      </c>
      <c r="EX782">
        <v>12</v>
      </c>
      <c r="EY782">
        <v>12</v>
      </c>
      <c r="EZ782">
        <v>12</v>
      </c>
      <c r="FA782">
        <v>12</v>
      </c>
      <c r="FB782">
        <v>12</v>
      </c>
      <c r="FC782">
        <v>12</v>
      </c>
      <c r="FD782">
        <v>12</v>
      </c>
      <c r="FE782">
        <v>12</v>
      </c>
      <c r="FF782">
        <v>12</v>
      </c>
      <c r="FG782">
        <v>12</v>
      </c>
      <c r="FH782">
        <v>12</v>
      </c>
      <c r="FI782">
        <v>12</v>
      </c>
      <c r="FJ782">
        <v>12</v>
      </c>
      <c r="FK782">
        <v>12</v>
      </c>
      <c r="FL782">
        <v>12</v>
      </c>
      <c r="FM782">
        <v>12</v>
      </c>
      <c r="FN782">
        <v>12</v>
      </c>
      <c r="FO782">
        <v>12</v>
      </c>
      <c r="FP782">
        <v>12</v>
      </c>
      <c r="FQ782">
        <v>12</v>
      </c>
      <c r="FR782">
        <v>12</v>
      </c>
      <c r="FS782">
        <v>13</v>
      </c>
      <c r="FT782">
        <v>13</v>
      </c>
      <c r="FU782">
        <v>13</v>
      </c>
      <c r="FV782">
        <v>13</v>
      </c>
      <c r="FW782">
        <v>13</v>
      </c>
      <c r="FX782">
        <v>13</v>
      </c>
      <c r="FY782">
        <v>13</v>
      </c>
      <c r="FZ782">
        <v>13</v>
      </c>
      <c r="GA782">
        <v>14</v>
      </c>
      <c r="GB782">
        <v>14</v>
      </c>
      <c r="GC782">
        <v>14</v>
      </c>
      <c r="GD782">
        <v>14</v>
      </c>
      <c r="GE782">
        <v>14</v>
      </c>
      <c r="GF782">
        <v>14</v>
      </c>
    </row>
    <row r="783" spans="2:188" x14ac:dyDescent="0.55000000000000004">
      <c r="B783" t="s">
        <v>627</v>
      </c>
      <c r="C783">
        <v>31.533285280000001</v>
      </c>
      <c r="D783">
        <v>-84.21722377000000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2</v>
      </c>
      <c r="BJ783">
        <v>2</v>
      </c>
      <c r="BK783">
        <v>4</v>
      </c>
      <c r="BL783">
        <v>6</v>
      </c>
      <c r="BM783">
        <v>6</v>
      </c>
      <c r="BN783">
        <v>6</v>
      </c>
      <c r="BO783">
        <v>6</v>
      </c>
      <c r="BP783">
        <v>6</v>
      </c>
      <c r="BQ783">
        <v>6</v>
      </c>
      <c r="BR783">
        <v>12</v>
      </c>
      <c r="BS783">
        <v>13</v>
      </c>
      <c r="BT783">
        <v>17</v>
      </c>
      <c r="BU783">
        <v>17</v>
      </c>
      <c r="BV783">
        <v>18</v>
      </c>
      <c r="BW783">
        <v>27</v>
      </c>
      <c r="BX783">
        <v>29</v>
      </c>
      <c r="BY783">
        <v>30</v>
      </c>
      <c r="BZ783">
        <v>30</v>
      </c>
      <c r="CA783">
        <v>30</v>
      </c>
      <c r="CB783">
        <v>31</v>
      </c>
      <c r="CC783">
        <v>52</v>
      </c>
      <c r="CD783">
        <v>61</v>
      </c>
      <c r="CE783">
        <v>62</v>
      </c>
      <c r="CF783">
        <v>67</v>
      </c>
      <c r="CG783">
        <v>69</v>
      </c>
      <c r="CH783">
        <v>72</v>
      </c>
      <c r="CI783">
        <v>77</v>
      </c>
      <c r="CJ783">
        <v>78</v>
      </c>
      <c r="CK783">
        <v>83</v>
      </c>
      <c r="CL783">
        <v>83</v>
      </c>
      <c r="CM783">
        <v>91</v>
      </c>
      <c r="CN783">
        <v>91</v>
      </c>
      <c r="CO783">
        <v>94</v>
      </c>
      <c r="CP783">
        <v>98</v>
      </c>
      <c r="CQ783">
        <v>103</v>
      </c>
      <c r="CR783">
        <v>107</v>
      </c>
      <c r="CS783">
        <v>109</v>
      </c>
      <c r="CT783">
        <v>108</v>
      </c>
      <c r="CU783">
        <v>108</v>
      </c>
      <c r="CV783">
        <v>108</v>
      </c>
      <c r="CW783">
        <v>114</v>
      </c>
      <c r="CX783">
        <v>118</v>
      </c>
      <c r="CY783">
        <v>120</v>
      </c>
      <c r="CZ783">
        <v>120</v>
      </c>
      <c r="DA783">
        <v>123</v>
      </c>
      <c r="DB783">
        <v>124</v>
      </c>
      <c r="DC783">
        <v>124</v>
      </c>
      <c r="DD783">
        <v>125</v>
      </c>
      <c r="DE783">
        <v>126</v>
      </c>
      <c r="DF783">
        <v>126</v>
      </c>
      <c r="DG783">
        <v>126</v>
      </c>
      <c r="DH783">
        <v>126</v>
      </c>
      <c r="DI783">
        <v>126</v>
      </c>
      <c r="DJ783">
        <v>126</v>
      </c>
      <c r="DK783">
        <v>128</v>
      </c>
      <c r="DL783">
        <v>129</v>
      </c>
      <c r="DM783">
        <v>130</v>
      </c>
      <c r="DN783">
        <v>132</v>
      </c>
      <c r="DO783">
        <v>134</v>
      </c>
      <c r="DP783">
        <v>134</v>
      </c>
      <c r="DQ783">
        <v>134</v>
      </c>
      <c r="DR783">
        <v>135</v>
      </c>
      <c r="DS783">
        <v>139</v>
      </c>
      <c r="DT783">
        <v>139</v>
      </c>
      <c r="DU783">
        <v>138</v>
      </c>
      <c r="DV783">
        <v>138</v>
      </c>
      <c r="DW783">
        <v>139</v>
      </c>
      <c r="DX783">
        <v>139</v>
      </c>
      <c r="DY783">
        <v>140</v>
      </c>
      <c r="DZ783">
        <v>142</v>
      </c>
      <c r="EA783">
        <v>144</v>
      </c>
      <c r="EB783">
        <v>144</v>
      </c>
      <c r="EC783">
        <v>144</v>
      </c>
      <c r="ED783">
        <v>145</v>
      </c>
      <c r="EE783">
        <v>148</v>
      </c>
      <c r="EF783">
        <v>149</v>
      </c>
      <c r="EG783">
        <v>149</v>
      </c>
      <c r="EH783">
        <v>149</v>
      </c>
      <c r="EI783">
        <v>149</v>
      </c>
      <c r="EJ783">
        <v>149</v>
      </c>
      <c r="EK783">
        <v>149</v>
      </c>
      <c r="EL783">
        <v>149</v>
      </c>
      <c r="EM783">
        <v>149</v>
      </c>
      <c r="EN783">
        <v>149</v>
      </c>
      <c r="EO783">
        <v>150</v>
      </c>
      <c r="EP783">
        <v>150</v>
      </c>
      <c r="EQ783">
        <v>150</v>
      </c>
      <c r="ER783">
        <v>150</v>
      </c>
      <c r="ES783">
        <v>150</v>
      </c>
      <c r="ET783">
        <v>150</v>
      </c>
      <c r="EU783">
        <v>151</v>
      </c>
      <c r="EV783">
        <v>151</v>
      </c>
      <c r="EW783">
        <v>151</v>
      </c>
      <c r="EX783">
        <v>151</v>
      </c>
      <c r="EY783">
        <v>151</v>
      </c>
      <c r="EZ783">
        <v>151</v>
      </c>
      <c r="FA783">
        <v>152</v>
      </c>
      <c r="FB783">
        <v>153</v>
      </c>
      <c r="FC783">
        <v>153</v>
      </c>
      <c r="FD783">
        <v>154</v>
      </c>
      <c r="FE783">
        <v>154</v>
      </c>
      <c r="FF783">
        <v>154</v>
      </c>
      <c r="FG783">
        <v>154</v>
      </c>
      <c r="FH783">
        <v>154</v>
      </c>
      <c r="FI783">
        <v>154</v>
      </c>
      <c r="FJ783">
        <v>155</v>
      </c>
      <c r="FK783">
        <v>155</v>
      </c>
      <c r="FL783">
        <v>155</v>
      </c>
      <c r="FM783">
        <v>155</v>
      </c>
      <c r="FN783">
        <v>155</v>
      </c>
      <c r="FO783">
        <v>155</v>
      </c>
      <c r="FP783">
        <v>155</v>
      </c>
      <c r="FQ783">
        <v>155</v>
      </c>
      <c r="FR783">
        <v>155</v>
      </c>
      <c r="FS783">
        <v>155</v>
      </c>
      <c r="FT783">
        <v>156</v>
      </c>
      <c r="FU783">
        <v>156</v>
      </c>
      <c r="FV783">
        <v>156</v>
      </c>
      <c r="FW783">
        <v>156</v>
      </c>
      <c r="FX783">
        <v>156</v>
      </c>
      <c r="FY783">
        <v>156</v>
      </c>
      <c r="FZ783">
        <v>157</v>
      </c>
      <c r="GA783">
        <v>158</v>
      </c>
      <c r="GB783">
        <v>158</v>
      </c>
      <c r="GC783">
        <v>158</v>
      </c>
      <c r="GD783">
        <v>158</v>
      </c>
      <c r="GE783">
        <v>158</v>
      </c>
      <c r="GF783">
        <v>159</v>
      </c>
    </row>
    <row r="784" spans="2:188" x14ac:dyDescent="0.55000000000000004">
      <c r="B784" t="s">
        <v>627</v>
      </c>
      <c r="C784">
        <v>33.70291126</v>
      </c>
      <c r="D784">
        <v>-84.77026155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1</v>
      </c>
      <c r="BT784">
        <v>1</v>
      </c>
      <c r="BU784">
        <v>1</v>
      </c>
      <c r="BV784">
        <v>1</v>
      </c>
      <c r="BW784">
        <v>2</v>
      </c>
      <c r="BX784">
        <v>3</v>
      </c>
      <c r="BY784">
        <v>4</v>
      </c>
      <c r="BZ784">
        <v>4</v>
      </c>
      <c r="CA784">
        <v>5</v>
      </c>
      <c r="CB784">
        <v>5</v>
      </c>
      <c r="CC784">
        <v>5</v>
      </c>
      <c r="CD784">
        <v>5</v>
      </c>
      <c r="CE784">
        <v>5</v>
      </c>
      <c r="CF784">
        <v>5</v>
      </c>
      <c r="CG784">
        <v>5</v>
      </c>
      <c r="CH784">
        <v>5</v>
      </c>
      <c r="CI784">
        <v>5</v>
      </c>
      <c r="CJ784">
        <v>6</v>
      </c>
      <c r="CK784">
        <v>6</v>
      </c>
      <c r="CL784">
        <v>6</v>
      </c>
      <c r="CM784">
        <v>6</v>
      </c>
      <c r="CN784">
        <v>6</v>
      </c>
      <c r="CO784">
        <v>6</v>
      </c>
      <c r="CP784">
        <v>6</v>
      </c>
      <c r="CQ784">
        <v>7</v>
      </c>
      <c r="CR784">
        <v>8</v>
      </c>
      <c r="CS784">
        <v>8</v>
      </c>
      <c r="CT784">
        <v>8</v>
      </c>
      <c r="CU784">
        <v>8</v>
      </c>
      <c r="CV784">
        <v>8</v>
      </c>
      <c r="CW784">
        <v>11</v>
      </c>
      <c r="CX784">
        <v>11</v>
      </c>
      <c r="CY784">
        <v>11</v>
      </c>
      <c r="CZ784">
        <v>11</v>
      </c>
      <c r="DA784">
        <v>11</v>
      </c>
      <c r="DB784">
        <v>11</v>
      </c>
      <c r="DC784">
        <v>11</v>
      </c>
      <c r="DD784">
        <v>11</v>
      </c>
      <c r="DE784">
        <v>11</v>
      </c>
      <c r="DF784">
        <v>11</v>
      </c>
      <c r="DG784">
        <v>11</v>
      </c>
      <c r="DH784">
        <v>11</v>
      </c>
      <c r="DI784">
        <v>11</v>
      </c>
      <c r="DJ784">
        <v>11</v>
      </c>
      <c r="DK784">
        <v>12</v>
      </c>
      <c r="DL784">
        <v>12</v>
      </c>
      <c r="DM784">
        <v>14</v>
      </c>
      <c r="DN784">
        <v>14</v>
      </c>
      <c r="DO784">
        <v>15</v>
      </c>
      <c r="DP784">
        <v>15</v>
      </c>
      <c r="DQ784">
        <v>15</v>
      </c>
      <c r="DR784">
        <v>18</v>
      </c>
      <c r="DS784">
        <v>19</v>
      </c>
      <c r="DT784">
        <v>19</v>
      </c>
      <c r="DU784">
        <v>22</v>
      </c>
      <c r="DV784">
        <v>22</v>
      </c>
      <c r="DW784">
        <v>22</v>
      </c>
      <c r="DX784">
        <v>22</v>
      </c>
      <c r="DY784">
        <v>22</v>
      </c>
      <c r="DZ784">
        <v>23</v>
      </c>
      <c r="EA784">
        <v>24</v>
      </c>
      <c r="EB784">
        <v>24</v>
      </c>
      <c r="EC784">
        <v>24</v>
      </c>
      <c r="ED784">
        <v>25</v>
      </c>
      <c r="EE784">
        <v>25</v>
      </c>
      <c r="EF784">
        <v>25</v>
      </c>
      <c r="EG784">
        <v>25</v>
      </c>
      <c r="EH784">
        <v>25</v>
      </c>
      <c r="EI784">
        <v>25</v>
      </c>
      <c r="EJ784">
        <v>25</v>
      </c>
      <c r="EK784">
        <v>25</v>
      </c>
      <c r="EL784">
        <v>25</v>
      </c>
      <c r="EM784">
        <v>25</v>
      </c>
      <c r="EN784">
        <v>27</v>
      </c>
      <c r="EO784">
        <v>26</v>
      </c>
      <c r="EP784">
        <v>27</v>
      </c>
      <c r="EQ784">
        <v>28</v>
      </c>
      <c r="ER784">
        <v>28</v>
      </c>
      <c r="ES784">
        <v>28</v>
      </c>
      <c r="ET784">
        <v>28</v>
      </c>
      <c r="EU784">
        <v>32</v>
      </c>
      <c r="EV784">
        <v>33</v>
      </c>
      <c r="EW784">
        <v>34</v>
      </c>
      <c r="EX784">
        <v>34</v>
      </c>
      <c r="EY784">
        <v>35</v>
      </c>
      <c r="EZ784">
        <v>35</v>
      </c>
      <c r="FA784">
        <v>36</v>
      </c>
      <c r="FB784">
        <v>36</v>
      </c>
      <c r="FC784">
        <v>35</v>
      </c>
      <c r="FD784">
        <v>35</v>
      </c>
      <c r="FE784">
        <v>36</v>
      </c>
      <c r="FF784">
        <v>36</v>
      </c>
      <c r="FG784">
        <v>36</v>
      </c>
      <c r="FH784">
        <v>36</v>
      </c>
      <c r="FI784">
        <v>36</v>
      </c>
      <c r="FJ784">
        <v>36</v>
      </c>
      <c r="FK784">
        <v>36</v>
      </c>
      <c r="FL784">
        <v>36</v>
      </c>
      <c r="FM784">
        <v>36</v>
      </c>
      <c r="FN784">
        <v>36</v>
      </c>
      <c r="FO784">
        <v>37</v>
      </c>
      <c r="FP784">
        <v>37</v>
      </c>
      <c r="FQ784">
        <v>37</v>
      </c>
      <c r="FR784">
        <v>37</v>
      </c>
      <c r="FS784">
        <v>39</v>
      </c>
      <c r="FT784">
        <v>39</v>
      </c>
      <c r="FU784">
        <v>39</v>
      </c>
      <c r="FV784">
        <v>39</v>
      </c>
      <c r="FW784">
        <v>40</v>
      </c>
      <c r="FX784">
        <v>40</v>
      </c>
      <c r="FY784">
        <v>40</v>
      </c>
      <c r="FZ784">
        <v>41</v>
      </c>
      <c r="GA784">
        <v>41</v>
      </c>
      <c r="GB784">
        <v>41</v>
      </c>
      <c r="GC784">
        <v>41</v>
      </c>
      <c r="GD784">
        <v>41</v>
      </c>
      <c r="GE784">
        <v>43</v>
      </c>
      <c r="GF784">
        <v>44</v>
      </c>
    </row>
    <row r="785" spans="2:188" x14ac:dyDescent="0.55000000000000004">
      <c r="B785" t="s">
        <v>627</v>
      </c>
      <c r="C785">
        <v>31.32155345</v>
      </c>
      <c r="D785">
        <v>-84.902552069999999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1</v>
      </c>
      <c r="BL785">
        <v>1</v>
      </c>
      <c r="BM785">
        <v>1</v>
      </c>
      <c r="BN785">
        <v>1</v>
      </c>
      <c r="BO785">
        <v>1</v>
      </c>
      <c r="BP785">
        <v>1</v>
      </c>
      <c r="BQ785">
        <v>1</v>
      </c>
      <c r="BR785">
        <v>1</v>
      </c>
      <c r="BS785">
        <v>1</v>
      </c>
      <c r="BT785">
        <v>1</v>
      </c>
      <c r="BU785">
        <v>1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1</v>
      </c>
      <c r="CC785">
        <v>5</v>
      </c>
      <c r="CD785">
        <v>5</v>
      </c>
      <c r="CE785">
        <v>5</v>
      </c>
      <c r="CF785">
        <v>5</v>
      </c>
      <c r="CG785">
        <v>6</v>
      </c>
      <c r="CH785">
        <v>6</v>
      </c>
      <c r="CI785">
        <v>6</v>
      </c>
      <c r="CJ785">
        <v>6</v>
      </c>
      <c r="CK785">
        <v>6</v>
      </c>
      <c r="CL785">
        <v>6</v>
      </c>
      <c r="CM785">
        <v>8</v>
      </c>
      <c r="CN785">
        <v>8</v>
      </c>
      <c r="CO785">
        <v>8</v>
      </c>
      <c r="CP785">
        <v>10</v>
      </c>
      <c r="CQ785">
        <v>10</v>
      </c>
      <c r="CR785">
        <v>12</v>
      </c>
      <c r="CS785">
        <v>15</v>
      </c>
      <c r="CT785">
        <v>15</v>
      </c>
      <c r="CU785">
        <v>15</v>
      </c>
      <c r="CV785">
        <v>15</v>
      </c>
      <c r="CW785">
        <v>15</v>
      </c>
      <c r="CX785">
        <v>15</v>
      </c>
      <c r="CY785">
        <v>21</v>
      </c>
      <c r="CZ785">
        <v>20</v>
      </c>
      <c r="DA785">
        <v>20</v>
      </c>
      <c r="DB785">
        <v>20</v>
      </c>
      <c r="DC785">
        <v>20</v>
      </c>
      <c r="DD785">
        <v>24</v>
      </c>
      <c r="DE785">
        <v>27</v>
      </c>
      <c r="DF785">
        <v>25</v>
      </c>
      <c r="DG785">
        <v>26</v>
      </c>
      <c r="DH785">
        <v>26</v>
      </c>
      <c r="DI785">
        <v>26</v>
      </c>
      <c r="DJ785">
        <v>26</v>
      </c>
      <c r="DK785">
        <v>26</v>
      </c>
      <c r="DL785">
        <v>28</v>
      </c>
      <c r="DM785">
        <v>29</v>
      </c>
      <c r="DN785">
        <v>28</v>
      </c>
      <c r="DO785">
        <v>28</v>
      </c>
      <c r="DP785">
        <v>28</v>
      </c>
      <c r="DQ785">
        <v>28</v>
      </c>
      <c r="DR785">
        <v>28</v>
      </c>
      <c r="DS785">
        <v>28</v>
      </c>
      <c r="DT785">
        <v>29</v>
      </c>
      <c r="DU785">
        <v>29</v>
      </c>
      <c r="DV785">
        <v>29</v>
      </c>
      <c r="DW785">
        <v>29</v>
      </c>
      <c r="DX785">
        <v>29</v>
      </c>
      <c r="DY785">
        <v>29</v>
      </c>
      <c r="DZ785">
        <v>30</v>
      </c>
      <c r="EA785">
        <v>30</v>
      </c>
      <c r="EB785">
        <v>30</v>
      </c>
      <c r="EC785">
        <v>31</v>
      </c>
      <c r="ED785">
        <v>31</v>
      </c>
      <c r="EE785">
        <v>31</v>
      </c>
      <c r="EF785">
        <v>31</v>
      </c>
      <c r="EG785">
        <v>31</v>
      </c>
      <c r="EH785">
        <v>32</v>
      </c>
      <c r="EI785">
        <v>32</v>
      </c>
      <c r="EJ785">
        <v>32</v>
      </c>
      <c r="EK785">
        <v>32</v>
      </c>
      <c r="EL785">
        <v>31</v>
      </c>
      <c r="EM785">
        <v>31</v>
      </c>
      <c r="EN785">
        <v>31</v>
      </c>
      <c r="EO785">
        <v>31</v>
      </c>
      <c r="EP785">
        <v>31</v>
      </c>
      <c r="EQ785">
        <v>31</v>
      </c>
      <c r="ER785">
        <v>31</v>
      </c>
      <c r="ES785">
        <v>31</v>
      </c>
      <c r="ET785">
        <v>31</v>
      </c>
      <c r="EU785">
        <v>31</v>
      </c>
      <c r="EV785">
        <v>31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1</v>
      </c>
      <c r="FC785">
        <v>31</v>
      </c>
      <c r="FD785">
        <v>31</v>
      </c>
      <c r="FE785">
        <v>31</v>
      </c>
      <c r="FF785">
        <v>31</v>
      </c>
      <c r="FG785">
        <v>31</v>
      </c>
      <c r="FH785">
        <v>31</v>
      </c>
      <c r="FI785">
        <v>31</v>
      </c>
      <c r="FJ785">
        <v>31</v>
      </c>
      <c r="FK785">
        <v>31</v>
      </c>
      <c r="FL785">
        <v>31</v>
      </c>
      <c r="FM785">
        <v>31</v>
      </c>
      <c r="FN785">
        <v>31</v>
      </c>
      <c r="FO785">
        <v>31</v>
      </c>
      <c r="FP785">
        <v>31</v>
      </c>
      <c r="FQ785">
        <v>31</v>
      </c>
      <c r="FR785">
        <v>31</v>
      </c>
      <c r="FS785">
        <v>31</v>
      </c>
      <c r="FT785">
        <v>31</v>
      </c>
      <c r="FU785">
        <v>31</v>
      </c>
      <c r="FV785">
        <v>31</v>
      </c>
      <c r="FW785">
        <v>31</v>
      </c>
      <c r="FX785">
        <v>31</v>
      </c>
      <c r="FY785">
        <v>31</v>
      </c>
      <c r="FZ785">
        <v>31</v>
      </c>
      <c r="GA785">
        <v>31</v>
      </c>
      <c r="GB785">
        <v>31</v>
      </c>
      <c r="GC785">
        <v>31</v>
      </c>
      <c r="GD785">
        <v>31</v>
      </c>
      <c r="GE785">
        <v>31</v>
      </c>
      <c r="GF785">
        <v>31</v>
      </c>
    </row>
    <row r="786" spans="2:188" x14ac:dyDescent="0.55000000000000004">
      <c r="B786" t="s">
        <v>627</v>
      </c>
      <c r="C786">
        <v>30.711010989999998</v>
      </c>
      <c r="D786">
        <v>-82.89687286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0</v>
      </c>
      <c r="CN786">
        <v>0</v>
      </c>
      <c r="CO786">
        <v>0</v>
      </c>
      <c r="CP786">
        <v>0</v>
      </c>
      <c r="CQ786">
        <v>0</v>
      </c>
      <c r="CR786">
        <v>0</v>
      </c>
      <c r="CS786">
        <v>0</v>
      </c>
      <c r="CT786">
        <v>0</v>
      </c>
      <c r="CU786">
        <v>0</v>
      </c>
      <c r="CV786">
        <v>0</v>
      </c>
      <c r="CW786">
        <v>0</v>
      </c>
      <c r="CX786">
        <v>0</v>
      </c>
      <c r="CY786">
        <v>0</v>
      </c>
      <c r="CZ786">
        <v>0</v>
      </c>
      <c r="DA786">
        <v>0</v>
      </c>
      <c r="DB786">
        <v>0</v>
      </c>
      <c r="DC786">
        <v>0</v>
      </c>
      <c r="DD786">
        <v>0</v>
      </c>
      <c r="DE786">
        <v>0</v>
      </c>
      <c r="DF786">
        <v>0</v>
      </c>
      <c r="DG786">
        <v>0</v>
      </c>
      <c r="DH786">
        <v>0</v>
      </c>
      <c r="DI786">
        <v>0</v>
      </c>
      <c r="DJ786">
        <v>0</v>
      </c>
      <c r="DK786">
        <v>0</v>
      </c>
      <c r="DL786">
        <v>0</v>
      </c>
      <c r="DM786">
        <v>0</v>
      </c>
      <c r="DN786">
        <v>0</v>
      </c>
      <c r="DO786">
        <v>0</v>
      </c>
      <c r="DP786">
        <v>0</v>
      </c>
      <c r="DQ786">
        <v>0</v>
      </c>
      <c r="DR786">
        <v>0</v>
      </c>
      <c r="DS786">
        <v>0</v>
      </c>
      <c r="DT786">
        <v>0</v>
      </c>
      <c r="DU786">
        <v>0</v>
      </c>
      <c r="DV786">
        <v>0</v>
      </c>
      <c r="DW786">
        <v>0</v>
      </c>
      <c r="DX786">
        <v>0</v>
      </c>
      <c r="DY786">
        <v>0</v>
      </c>
      <c r="DZ786">
        <v>0</v>
      </c>
      <c r="EA786">
        <v>0</v>
      </c>
      <c r="EB786">
        <v>0</v>
      </c>
      <c r="EC786">
        <v>0</v>
      </c>
      <c r="ED786">
        <v>0</v>
      </c>
      <c r="EE786">
        <v>0</v>
      </c>
      <c r="EF786">
        <v>0</v>
      </c>
      <c r="EG786">
        <v>0</v>
      </c>
      <c r="EH786">
        <v>0</v>
      </c>
      <c r="EI786">
        <v>0</v>
      </c>
      <c r="EJ786">
        <v>0</v>
      </c>
      <c r="EK786">
        <v>0</v>
      </c>
      <c r="EL786">
        <v>0</v>
      </c>
      <c r="EM786">
        <v>0</v>
      </c>
      <c r="EN786">
        <v>0</v>
      </c>
      <c r="EO786">
        <v>0</v>
      </c>
      <c r="EP786">
        <v>0</v>
      </c>
      <c r="EQ786">
        <v>0</v>
      </c>
      <c r="ER786">
        <v>0</v>
      </c>
      <c r="ES786">
        <v>0</v>
      </c>
      <c r="ET786">
        <v>0</v>
      </c>
      <c r="EU786">
        <v>0</v>
      </c>
      <c r="EV786">
        <v>0</v>
      </c>
      <c r="EW786">
        <v>0</v>
      </c>
      <c r="EX786">
        <v>0</v>
      </c>
      <c r="EY786">
        <v>0</v>
      </c>
      <c r="EZ786">
        <v>0</v>
      </c>
      <c r="FA786">
        <v>0</v>
      </c>
      <c r="FB786">
        <v>0</v>
      </c>
      <c r="FC786">
        <v>0</v>
      </c>
      <c r="FD786">
        <v>0</v>
      </c>
      <c r="FE786">
        <v>0</v>
      </c>
      <c r="FF786">
        <v>0</v>
      </c>
      <c r="FG786">
        <v>0</v>
      </c>
      <c r="FH786">
        <v>0</v>
      </c>
      <c r="FI786">
        <v>0</v>
      </c>
      <c r="FJ786">
        <v>0</v>
      </c>
      <c r="FK786">
        <v>0</v>
      </c>
      <c r="FL786">
        <v>0</v>
      </c>
      <c r="FM786">
        <v>0</v>
      </c>
      <c r="FN786">
        <v>0</v>
      </c>
      <c r="FO786">
        <v>0</v>
      </c>
      <c r="FP786">
        <v>0</v>
      </c>
      <c r="FQ786">
        <v>0</v>
      </c>
      <c r="FR786">
        <v>0</v>
      </c>
      <c r="FS786">
        <v>0</v>
      </c>
      <c r="FT786">
        <v>0</v>
      </c>
      <c r="FU786">
        <v>0</v>
      </c>
      <c r="FV786">
        <v>0</v>
      </c>
      <c r="FW786">
        <v>0</v>
      </c>
      <c r="FX786">
        <v>0</v>
      </c>
      <c r="FY786">
        <v>0</v>
      </c>
      <c r="FZ786">
        <v>0</v>
      </c>
      <c r="GA786">
        <v>0</v>
      </c>
      <c r="GB786">
        <v>0</v>
      </c>
      <c r="GC786">
        <v>0</v>
      </c>
      <c r="GD786">
        <v>0</v>
      </c>
      <c r="GE786">
        <v>0</v>
      </c>
      <c r="GF786">
        <v>0</v>
      </c>
    </row>
    <row r="787" spans="2:188" x14ac:dyDescent="0.55000000000000004">
      <c r="B787" t="s">
        <v>627</v>
      </c>
      <c r="C787">
        <v>32.366160209999997</v>
      </c>
      <c r="D787">
        <v>-81.342809419999995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1</v>
      </c>
      <c r="CC787">
        <v>1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  <c r="DB787">
        <v>1</v>
      </c>
      <c r="DC787">
        <v>1</v>
      </c>
      <c r="DD787">
        <v>1</v>
      </c>
      <c r="DE787">
        <v>1</v>
      </c>
      <c r="DF787">
        <v>1</v>
      </c>
      <c r="DG787">
        <v>1</v>
      </c>
      <c r="DH787">
        <v>1</v>
      </c>
      <c r="DI787">
        <v>1</v>
      </c>
      <c r="DJ787">
        <v>1</v>
      </c>
      <c r="DK787">
        <v>1</v>
      </c>
      <c r="DL787">
        <v>1</v>
      </c>
      <c r="DM787">
        <v>1</v>
      </c>
      <c r="DN787">
        <v>1</v>
      </c>
      <c r="DO787">
        <v>1</v>
      </c>
      <c r="DP787">
        <v>1</v>
      </c>
      <c r="DQ787">
        <v>1</v>
      </c>
      <c r="DR787">
        <v>1</v>
      </c>
      <c r="DS787">
        <v>1</v>
      </c>
      <c r="DT787">
        <v>1</v>
      </c>
      <c r="DU787">
        <v>1</v>
      </c>
      <c r="DV787">
        <v>1</v>
      </c>
      <c r="DW787">
        <v>1</v>
      </c>
      <c r="DX787">
        <v>1</v>
      </c>
      <c r="DY787">
        <v>1</v>
      </c>
      <c r="DZ787">
        <v>1</v>
      </c>
      <c r="EA787">
        <v>1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1</v>
      </c>
      <c r="FC787">
        <v>1</v>
      </c>
      <c r="FD787">
        <v>1</v>
      </c>
      <c r="FE787">
        <v>1</v>
      </c>
      <c r="FF787">
        <v>1</v>
      </c>
      <c r="FG787">
        <v>1</v>
      </c>
      <c r="FH787">
        <v>1</v>
      </c>
      <c r="FI787">
        <v>1</v>
      </c>
      <c r="FJ787">
        <v>1</v>
      </c>
      <c r="FK787">
        <v>1</v>
      </c>
      <c r="FL787">
        <v>1</v>
      </c>
      <c r="FM787">
        <v>1</v>
      </c>
      <c r="FN787">
        <v>1</v>
      </c>
      <c r="FO787">
        <v>1</v>
      </c>
      <c r="FP787">
        <v>1</v>
      </c>
      <c r="FQ787">
        <v>1</v>
      </c>
      <c r="FR787">
        <v>1</v>
      </c>
      <c r="FS787">
        <v>1</v>
      </c>
      <c r="FT787">
        <v>1</v>
      </c>
      <c r="FU787">
        <v>1</v>
      </c>
      <c r="FV787">
        <v>1</v>
      </c>
      <c r="FW787">
        <v>1</v>
      </c>
      <c r="FX787">
        <v>1</v>
      </c>
      <c r="FY787">
        <v>1</v>
      </c>
      <c r="FZ787">
        <v>1</v>
      </c>
      <c r="GA787">
        <v>1</v>
      </c>
      <c r="GB787">
        <v>1</v>
      </c>
      <c r="GC787">
        <v>1</v>
      </c>
      <c r="GD787">
        <v>1</v>
      </c>
      <c r="GE787">
        <v>1</v>
      </c>
      <c r="GF787">
        <v>1</v>
      </c>
    </row>
    <row r="788" spans="2:188" x14ac:dyDescent="0.55000000000000004">
      <c r="B788" t="s">
        <v>627</v>
      </c>
      <c r="C788">
        <v>34.113023320000003</v>
      </c>
      <c r="D788">
        <v>-82.83936147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  <c r="DG788">
        <v>0</v>
      </c>
      <c r="DH788">
        <v>0</v>
      </c>
      <c r="DI788">
        <v>0</v>
      </c>
      <c r="DJ788">
        <v>0</v>
      </c>
      <c r="DK788">
        <v>0</v>
      </c>
      <c r="DL788">
        <v>0</v>
      </c>
      <c r="DM788">
        <v>0</v>
      </c>
      <c r="DN788">
        <v>0</v>
      </c>
      <c r="DO788">
        <v>0</v>
      </c>
      <c r="DP788">
        <v>0</v>
      </c>
      <c r="DQ788">
        <v>0</v>
      </c>
      <c r="DR788">
        <v>0</v>
      </c>
      <c r="DS788">
        <v>0</v>
      </c>
      <c r="DT788">
        <v>0</v>
      </c>
      <c r="DU788">
        <v>0</v>
      </c>
      <c r="DV788">
        <v>0</v>
      </c>
      <c r="DW788">
        <v>0</v>
      </c>
      <c r="DX788">
        <v>0</v>
      </c>
      <c r="DY788">
        <v>0</v>
      </c>
      <c r="DZ788">
        <v>0</v>
      </c>
      <c r="EA788">
        <v>0</v>
      </c>
      <c r="EB788">
        <v>0</v>
      </c>
      <c r="EC788">
        <v>0</v>
      </c>
      <c r="ED788">
        <v>0</v>
      </c>
      <c r="EE788">
        <v>0</v>
      </c>
      <c r="EF788">
        <v>0</v>
      </c>
      <c r="EG788">
        <v>0</v>
      </c>
      <c r="EH788">
        <v>0</v>
      </c>
      <c r="EI788">
        <v>0</v>
      </c>
      <c r="EJ788">
        <v>0</v>
      </c>
      <c r="EK788">
        <v>0</v>
      </c>
      <c r="EL788">
        <v>0</v>
      </c>
      <c r="EM788">
        <v>0</v>
      </c>
      <c r="EN788">
        <v>0</v>
      </c>
      <c r="EO788">
        <v>0</v>
      </c>
      <c r="EP788">
        <v>0</v>
      </c>
      <c r="EQ788">
        <v>0</v>
      </c>
      <c r="ER788">
        <v>0</v>
      </c>
      <c r="ES788">
        <v>0</v>
      </c>
      <c r="ET788">
        <v>0</v>
      </c>
      <c r="EU788">
        <v>0</v>
      </c>
      <c r="EV788">
        <v>0</v>
      </c>
      <c r="EW788">
        <v>0</v>
      </c>
      <c r="EX788">
        <v>0</v>
      </c>
      <c r="EY788">
        <v>0</v>
      </c>
      <c r="EZ788">
        <v>0</v>
      </c>
      <c r="FA788">
        <v>0</v>
      </c>
      <c r="FB788">
        <v>0</v>
      </c>
      <c r="FC788">
        <v>0</v>
      </c>
      <c r="FD788">
        <v>0</v>
      </c>
      <c r="FE788">
        <v>0</v>
      </c>
      <c r="FF788">
        <v>0</v>
      </c>
      <c r="FG788">
        <v>0</v>
      </c>
      <c r="FH788">
        <v>0</v>
      </c>
      <c r="FI788">
        <v>0</v>
      </c>
      <c r="FJ788">
        <v>0</v>
      </c>
      <c r="FK788">
        <v>0</v>
      </c>
      <c r="FL788">
        <v>0</v>
      </c>
      <c r="FM788">
        <v>0</v>
      </c>
      <c r="FN788">
        <v>0</v>
      </c>
      <c r="FO788">
        <v>0</v>
      </c>
      <c r="FP788">
        <v>0</v>
      </c>
      <c r="FQ788">
        <v>0</v>
      </c>
      <c r="FR788">
        <v>0</v>
      </c>
      <c r="FS788">
        <v>0</v>
      </c>
      <c r="FT788">
        <v>0</v>
      </c>
      <c r="FU788">
        <v>0</v>
      </c>
      <c r="FV788">
        <v>0</v>
      </c>
      <c r="FW788">
        <v>0</v>
      </c>
      <c r="FX788">
        <v>0</v>
      </c>
      <c r="FY788">
        <v>0</v>
      </c>
      <c r="FZ788">
        <v>0</v>
      </c>
      <c r="GA788">
        <v>0</v>
      </c>
      <c r="GB788">
        <v>0</v>
      </c>
      <c r="GC788">
        <v>0</v>
      </c>
      <c r="GD788">
        <v>1</v>
      </c>
      <c r="GE788">
        <v>1</v>
      </c>
      <c r="GF788">
        <v>1</v>
      </c>
    </row>
    <row r="789" spans="2:188" x14ac:dyDescent="0.55000000000000004">
      <c r="B789" t="s">
        <v>627</v>
      </c>
      <c r="C789">
        <v>32.592213020000003</v>
      </c>
      <c r="D789">
        <v>-82.302399149999999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  <c r="DB789">
        <v>0</v>
      </c>
      <c r="DC789">
        <v>0</v>
      </c>
      <c r="DD789">
        <v>0</v>
      </c>
      <c r="DE789">
        <v>0</v>
      </c>
      <c r="DF789">
        <v>0</v>
      </c>
      <c r="DG789">
        <v>0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2</v>
      </c>
      <c r="DT789">
        <v>2</v>
      </c>
      <c r="DU789">
        <v>2</v>
      </c>
      <c r="DV789">
        <v>2</v>
      </c>
      <c r="DW789">
        <v>2</v>
      </c>
      <c r="DX789">
        <v>2</v>
      </c>
      <c r="DY789">
        <v>2</v>
      </c>
      <c r="DZ789">
        <v>2</v>
      </c>
      <c r="EA789">
        <v>2</v>
      </c>
      <c r="EB789">
        <v>2</v>
      </c>
      <c r="EC789">
        <v>2</v>
      </c>
      <c r="ED789">
        <v>2</v>
      </c>
      <c r="EE789">
        <v>2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3</v>
      </c>
      <c r="FC789">
        <v>3</v>
      </c>
      <c r="FD789">
        <v>3</v>
      </c>
      <c r="FE789">
        <v>3</v>
      </c>
      <c r="FF789">
        <v>3</v>
      </c>
      <c r="FG789">
        <v>3</v>
      </c>
      <c r="FH789">
        <v>3</v>
      </c>
      <c r="FI789">
        <v>3</v>
      </c>
      <c r="FJ789">
        <v>3</v>
      </c>
      <c r="FK789">
        <v>3</v>
      </c>
      <c r="FL789">
        <v>3</v>
      </c>
      <c r="FM789">
        <v>3</v>
      </c>
      <c r="FN789">
        <v>3</v>
      </c>
      <c r="FO789">
        <v>3</v>
      </c>
      <c r="FP789">
        <v>3</v>
      </c>
      <c r="FQ789">
        <v>3</v>
      </c>
      <c r="FR789">
        <v>3</v>
      </c>
      <c r="FS789">
        <v>3</v>
      </c>
      <c r="FT789">
        <v>3</v>
      </c>
      <c r="FU789">
        <v>3</v>
      </c>
      <c r="FV789">
        <v>3</v>
      </c>
      <c r="FW789">
        <v>3</v>
      </c>
      <c r="FX789">
        <v>3</v>
      </c>
      <c r="FY789">
        <v>3</v>
      </c>
      <c r="FZ789">
        <v>3</v>
      </c>
      <c r="GA789">
        <v>3</v>
      </c>
      <c r="GB789">
        <v>3</v>
      </c>
      <c r="GC789">
        <v>3</v>
      </c>
      <c r="GD789">
        <v>5</v>
      </c>
      <c r="GE789">
        <v>5</v>
      </c>
      <c r="GF789">
        <v>5</v>
      </c>
    </row>
    <row r="790" spans="2:188" x14ac:dyDescent="0.55000000000000004">
      <c r="B790" t="s">
        <v>627</v>
      </c>
      <c r="C790">
        <v>32.153288410000002</v>
      </c>
      <c r="D790">
        <v>-81.887010500000002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  <c r="FG790">
        <v>0</v>
      </c>
      <c r="FH790">
        <v>0</v>
      </c>
      <c r="FI790">
        <v>0</v>
      </c>
      <c r="FJ790">
        <v>0</v>
      </c>
      <c r="FK790">
        <v>0</v>
      </c>
      <c r="FL790">
        <v>0</v>
      </c>
      <c r="FM790">
        <v>0</v>
      </c>
      <c r="FN790">
        <v>0</v>
      </c>
      <c r="FO790">
        <v>0</v>
      </c>
      <c r="FP790">
        <v>0</v>
      </c>
      <c r="FQ790">
        <v>0</v>
      </c>
      <c r="FR790">
        <v>0</v>
      </c>
      <c r="FS790">
        <v>0</v>
      </c>
      <c r="FT790">
        <v>0</v>
      </c>
      <c r="FU790">
        <v>0</v>
      </c>
      <c r="FV790">
        <v>0</v>
      </c>
      <c r="FW790">
        <v>0</v>
      </c>
      <c r="FX790">
        <v>0</v>
      </c>
      <c r="FY790">
        <v>0</v>
      </c>
      <c r="FZ790">
        <v>0</v>
      </c>
      <c r="GA790">
        <v>0</v>
      </c>
      <c r="GB790">
        <v>0</v>
      </c>
      <c r="GC790">
        <v>0</v>
      </c>
      <c r="GD790">
        <v>0</v>
      </c>
      <c r="GE790">
        <v>0</v>
      </c>
      <c r="GF790">
        <v>1</v>
      </c>
    </row>
    <row r="791" spans="2:188" x14ac:dyDescent="0.55000000000000004">
      <c r="B791" t="s">
        <v>627</v>
      </c>
      <c r="C791">
        <v>34.864302049999999</v>
      </c>
      <c r="D791">
        <v>-84.316963999999999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1</v>
      </c>
      <c r="CQ791">
        <v>1</v>
      </c>
      <c r="CR791">
        <v>1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1</v>
      </c>
      <c r="CY791">
        <v>1</v>
      </c>
      <c r="CZ791">
        <v>1</v>
      </c>
      <c r="DA791">
        <v>1</v>
      </c>
      <c r="DB791">
        <v>1</v>
      </c>
      <c r="DC791">
        <v>1</v>
      </c>
      <c r="DD791">
        <v>1</v>
      </c>
      <c r="DE791">
        <v>1</v>
      </c>
      <c r="DF791">
        <v>1</v>
      </c>
      <c r="DG791">
        <v>1</v>
      </c>
      <c r="DH791">
        <v>1</v>
      </c>
      <c r="DI791">
        <v>1</v>
      </c>
      <c r="DJ791">
        <v>1</v>
      </c>
      <c r="DK791">
        <v>1</v>
      </c>
      <c r="DL791">
        <v>1</v>
      </c>
      <c r="DM791">
        <v>1</v>
      </c>
      <c r="DN791">
        <v>1</v>
      </c>
      <c r="DO791">
        <v>1</v>
      </c>
      <c r="DP791">
        <v>1</v>
      </c>
      <c r="DQ791">
        <v>1</v>
      </c>
      <c r="DR791">
        <v>1</v>
      </c>
      <c r="DS791">
        <v>1</v>
      </c>
      <c r="DT791">
        <v>1</v>
      </c>
      <c r="DU791">
        <v>1</v>
      </c>
      <c r="DV791">
        <v>1</v>
      </c>
      <c r="DW791">
        <v>1</v>
      </c>
      <c r="DX791">
        <v>1</v>
      </c>
      <c r="DY791">
        <v>1</v>
      </c>
      <c r="DZ791">
        <v>1</v>
      </c>
      <c r="EA791">
        <v>1</v>
      </c>
      <c r="EB791">
        <v>1</v>
      </c>
      <c r="EC791">
        <v>1</v>
      </c>
      <c r="ED791">
        <v>1</v>
      </c>
      <c r="EE791">
        <v>1</v>
      </c>
      <c r="EF791">
        <v>1</v>
      </c>
      <c r="EG791">
        <v>1</v>
      </c>
      <c r="EH791">
        <v>1</v>
      </c>
      <c r="EI791">
        <v>1</v>
      </c>
      <c r="EJ791">
        <v>1</v>
      </c>
      <c r="EK791">
        <v>1</v>
      </c>
      <c r="EL791">
        <v>1</v>
      </c>
      <c r="EM791">
        <v>1</v>
      </c>
      <c r="EN791">
        <v>1</v>
      </c>
      <c r="EO791">
        <v>1</v>
      </c>
      <c r="EP791">
        <v>1</v>
      </c>
      <c r="EQ791">
        <v>1</v>
      </c>
      <c r="ER791">
        <v>1</v>
      </c>
      <c r="ES791">
        <v>1</v>
      </c>
      <c r="ET791">
        <v>1</v>
      </c>
      <c r="EU791">
        <v>1</v>
      </c>
      <c r="EV791">
        <v>1</v>
      </c>
      <c r="EW791">
        <v>1</v>
      </c>
      <c r="EX791">
        <v>1</v>
      </c>
      <c r="EY791">
        <v>1</v>
      </c>
      <c r="EZ791">
        <v>1</v>
      </c>
      <c r="FA791">
        <v>1</v>
      </c>
      <c r="FB791">
        <v>1</v>
      </c>
      <c r="FC791">
        <v>1</v>
      </c>
      <c r="FD791">
        <v>1</v>
      </c>
      <c r="FE791">
        <v>1</v>
      </c>
      <c r="FF791">
        <v>1</v>
      </c>
      <c r="FG791">
        <v>1</v>
      </c>
      <c r="FH791">
        <v>1</v>
      </c>
      <c r="FI791">
        <v>1</v>
      </c>
      <c r="FJ791">
        <v>1</v>
      </c>
      <c r="FK791">
        <v>1</v>
      </c>
      <c r="FL791">
        <v>1</v>
      </c>
      <c r="FM791">
        <v>1</v>
      </c>
      <c r="FN791">
        <v>1</v>
      </c>
      <c r="FO791">
        <v>1</v>
      </c>
      <c r="FP791">
        <v>1</v>
      </c>
      <c r="FQ791">
        <v>1</v>
      </c>
      <c r="FR791">
        <v>1</v>
      </c>
      <c r="FS791">
        <v>1</v>
      </c>
      <c r="FT791">
        <v>1</v>
      </c>
      <c r="FU791">
        <v>1</v>
      </c>
      <c r="FV791">
        <v>1</v>
      </c>
      <c r="FW791">
        <v>1</v>
      </c>
      <c r="FX791">
        <v>1</v>
      </c>
      <c r="FY791">
        <v>2</v>
      </c>
      <c r="FZ791">
        <v>2</v>
      </c>
      <c r="GA791">
        <v>2</v>
      </c>
      <c r="GB791">
        <v>2</v>
      </c>
      <c r="GC791">
        <v>2</v>
      </c>
      <c r="GD791">
        <v>2</v>
      </c>
      <c r="GE791">
        <v>2</v>
      </c>
      <c r="GF791">
        <v>2</v>
      </c>
    </row>
    <row r="792" spans="2:188" x14ac:dyDescent="0.55000000000000004">
      <c r="B792" t="s">
        <v>627</v>
      </c>
      <c r="C792">
        <v>33.413577940000003</v>
      </c>
      <c r="D792">
        <v>-84.49089433999999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1</v>
      </c>
      <c r="BL792">
        <v>1</v>
      </c>
      <c r="BM792">
        <v>1</v>
      </c>
      <c r="BN792">
        <v>1</v>
      </c>
      <c r="BO792">
        <v>1</v>
      </c>
      <c r="BP792">
        <v>1</v>
      </c>
      <c r="BQ792">
        <v>1</v>
      </c>
      <c r="BR792">
        <v>1</v>
      </c>
      <c r="BS792">
        <v>2</v>
      </c>
      <c r="BT792">
        <v>3</v>
      </c>
      <c r="BU792">
        <v>3</v>
      </c>
      <c r="BV792">
        <v>4</v>
      </c>
      <c r="BW792">
        <v>4</v>
      </c>
      <c r="BX792">
        <v>4</v>
      </c>
      <c r="BY792">
        <v>4</v>
      </c>
      <c r="BZ792">
        <v>4</v>
      </c>
      <c r="CA792">
        <v>4</v>
      </c>
      <c r="CB792">
        <v>4</v>
      </c>
      <c r="CC792">
        <v>4</v>
      </c>
      <c r="CD792">
        <v>4</v>
      </c>
      <c r="CE792">
        <v>3</v>
      </c>
      <c r="CF792">
        <v>4</v>
      </c>
      <c r="CG792">
        <v>4</v>
      </c>
      <c r="CH792">
        <v>4</v>
      </c>
      <c r="CI792">
        <v>5</v>
      </c>
      <c r="CJ792">
        <v>5</v>
      </c>
      <c r="CK792">
        <v>5</v>
      </c>
      <c r="CL792">
        <v>5</v>
      </c>
      <c r="CM792">
        <v>5</v>
      </c>
      <c r="CN792">
        <v>5</v>
      </c>
      <c r="CO792">
        <v>5</v>
      </c>
      <c r="CP792">
        <v>8</v>
      </c>
      <c r="CQ792">
        <v>8</v>
      </c>
      <c r="CR792">
        <v>8</v>
      </c>
      <c r="CS792">
        <v>8</v>
      </c>
      <c r="CT792">
        <v>8</v>
      </c>
      <c r="CU792">
        <v>8</v>
      </c>
      <c r="CV792">
        <v>8</v>
      </c>
      <c r="CW792">
        <v>8</v>
      </c>
      <c r="CX792">
        <v>9</v>
      </c>
      <c r="CY792">
        <v>10</v>
      </c>
      <c r="CZ792">
        <v>10</v>
      </c>
      <c r="DA792">
        <v>10</v>
      </c>
      <c r="DB792">
        <v>10</v>
      </c>
      <c r="DC792">
        <v>10</v>
      </c>
      <c r="DD792">
        <v>10</v>
      </c>
      <c r="DE792">
        <v>10</v>
      </c>
      <c r="DF792">
        <v>11</v>
      </c>
      <c r="DG792">
        <v>12</v>
      </c>
      <c r="DH792">
        <v>12</v>
      </c>
      <c r="DI792">
        <v>12</v>
      </c>
      <c r="DJ792">
        <v>12</v>
      </c>
      <c r="DK792">
        <v>12</v>
      </c>
      <c r="DL792">
        <v>12</v>
      </c>
      <c r="DM792">
        <v>12</v>
      </c>
      <c r="DN792">
        <v>11</v>
      </c>
      <c r="DO792">
        <v>11</v>
      </c>
      <c r="DP792">
        <v>11</v>
      </c>
      <c r="DQ792">
        <v>11</v>
      </c>
      <c r="DR792">
        <v>11</v>
      </c>
      <c r="DS792">
        <v>11</v>
      </c>
      <c r="DT792">
        <v>11</v>
      </c>
      <c r="DU792">
        <v>11</v>
      </c>
      <c r="DV792">
        <v>11</v>
      </c>
      <c r="DW792">
        <v>11</v>
      </c>
      <c r="DX792">
        <v>11</v>
      </c>
      <c r="DY792">
        <v>13</v>
      </c>
      <c r="DZ792">
        <v>13</v>
      </c>
      <c r="EA792">
        <v>13</v>
      </c>
      <c r="EB792">
        <v>13</v>
      </c>
      <c r="EC792">
        <v>13</v>
      </c>
      <c r="ED792">
        <v>13</v>
      </c>
      <c r="EE792">
        <v>13</v>
      </c>
      <c r="EF792">
        <v>13</v>
      </c>
      <c r="EG792">
        <v>13</v>
      </c>
      <c r="EH792">
        <v>13</v>
      </c>
      <c r="EI792">
        <v>13</v>
      </c>
      <c r="EJ792">
        <v>15</v>
      </c>
      <c r="EK792">
        <v>15</v>
      </c>
      <c r="EL792">
        <v>15</v>
      </c>
      <c r="EM792">
        <v>15</v>
      </c>
      <c r="EN792">
        <v>15</v>
      </c>
      <c r="EO792">
        <v>14</v>
      </c>
      <c r="EP792">
        <v>14</v>
      </c>
      <c r="EQ792">
        <v>14</v>
      </c>
      <c r="ER792">
        <v>14</v>
      </c>
      <c r="ES792">
        <v>14</v>
      </c>
      <c r="ET792">
        <v>15</v>
      </c>
      <c r="EU792">
        <v>16</v>
      </c>
      <c r="EV792">
        <v>16</v>
      </c>
      <c r="EW792">
        <v>16</v>
      </c>
      <c r="EX792">
        <v>16</v>
      </c>
      <c r="EY792">
        <v>16</v>
      </c>
      <c r="EZ792">
        <v>16</v>
      </c>
      <c r="FA792">
        <v>16</v>
      </c>
      <c r="FB792">
        <v>16</v>
      </c>
      <c r="FC792">
        <v>16</v>
      </c>
      <c r="FD792">
        <v>17</v>
      </c>
      <c r="FE792">
        <v>17</v>
      </c>
      <c r="FF792">
        <v>17</v>
      </c>
      <c r="FG792">
        <v>17</v>
      </c>
      <c r="FH792">
        <v>17</v>
      </c>
      <c r="FI792">
        <v>17</v>
      </c>
      <c r="FJ792">
        <v>19</v>
      </c>
      <c r="FK792">
        <v>19</v>
      </c>
      <c r="FL792">
        <v>19</v>
      </c>
      <c r="FM792">
        <v>19</v>
      </c>
      <c r="FN792">
        <v>19</v>
      </c>
      <c r="FO792">
        <v>19</v>
      </c>
      <c r="FP792">
        <v>19</v>
      </c>
      <c r="FQ792">
        <v>19</v>
      </c>
      <c r="FR792">
        <v>19</v>
      </c>
      <c r="FS792">
        <v>19</v>
      </c>
      <c r="FT792">
        <v>19</v>
      </c>
      <c r="FU792">
        <v>19</v>
      </c>
      <c r="FV792">
        <v>19</v>
      </c>
      <c r="FW792">
        <v>19</v>
      </c>
      <c r="FX792">
        <v>20</v>
      </c>
      <c r="FY792">
        <v>20</v>
      </c>
      <c r="FZ792">
        <v>20</v>
      </c>
      <c r="GA792">
        <v>20</v>
      </c>
      <c r="GB792">
        <v>20</v>
      </c>
      <c r="GC792">
        <v>20</v>
      </c>
      <c r="GD792">
        <v>21</v>
      </c>
      <c r="GE792">
        <v>21</v>
      </c>
      <c r="GF792">
        <v>21</v>
      </c>
    </row>
    <row r="793" spans="2:188" x14ac:dyDescent="0.55000000000000004">
      <c r="B793" t="s">
        <v>627</v>
      </c>
      <c r="C793">
        <v>34.262682789999999</v>
      </c>
      <c r="D793">
        <v>-85.21577392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1</v>
      </c>
      <c r="BL793">
        <v>1</v>
      </c>
      <c r="BM793">
        <v>1</v>
      </c>
      <c r="BN793">
        <v>1</v>
      </c>
      <c r="BO793">
        <v>1</v>
      </c>
      <c r="BP793">
        <v>1</v>
      </c>
      <c r="BQ793">
        <v>1</v>
      </c>
      <c r="BR793">
        <v>1</v>
      </c>
      <c r="BS793">
        <v>1</v>
      </c>
      <c r="BT793">
        <v>2</v>
      </c>
      <c r="BU793">
        <v>2</v>
      </c>
      <c r="BV793">
        <v>2</v>
      </c>
      <c r="BW793">
        <v>2</v>
      </c>
      <c r="BX793">
        <v>2</v>
      </c>
      <c r="BY793">
        <v>2</v>
      </c>
      <c r="BZ793">
        <v>3</v>
      </c>
      <c r="CA793">
        <v>3</v>
      </c>
      <c r="CB793">
        <v>3</v>
      </c>
      <c r="CC793">
        <v>3</v>
      </c>
      <c r="CD793">
        <v>3</v>
      </c>
      <c r="CE793">
        <v>4</v>
      </c>
      <c r="CF793">
        <v>5</v>
      </c>
      <c r="CG793">
        <v>5</v>
      </c>
      <c r="CH793">
        <v>5</v>
      </c>
      <c r="CI793">
        <v>6</v>
      </c>
      <c r="CJ793">
        <v>6</v>
      </c>
      <c r="CK793">
        <v>6</v>
      </c>
      <c r="CL793">
        <v>6</v>
      </c>
      <c r="CM793">
        <v>6</v>
      </c>
      <c r="CN793">
        <v>8</v>
      </c>
      <c r="CO793">
        <v>8</v>
      </c>
      <c r="CP793">
        <v>9</v>
      </c>
      <c r="CQ793">
        <v>9</v>
      </c>
      <c r="CR793">
        <v>8</v>
      </c>
      <c r="CS793">
        <v>8</v>
      </c>
      <c r="CT793">
        <v>10</v>
      </c>
      <c r="CU793">
        <v>10</v>
      </c>
      <c r="CV793">
        <v>10</v>
      </c>
      <c r="CW793">
        <v>11</v>
      </c>
      <c r="CX793">
        <v>11</v>
      </c>
      <c r="CY793">
        <v>11</v>
      </c>
      <c r="CZ793">
        <v>11</v>
      </c>
      <c r="DA793">
        <v>11</v>
      </c>
      <c r="DB793">
        <v>11</v>
      </c>
      <c r="DC793">
        <v>11</v>
      </c>
      <c r="DD793">
        <v>11</v>
      </c>
      <c r="DE793">
        <v>11</v>
      </c>
      <c r="DF793">
        <v>11</v>
      </c>
      <c r="DG793">
        <v>12</v>
      </c>
      <c r="DH793">
        <v>12</v>
      </c>
      <c r="DI793">
        <v>12</v>
      </c>
      <c r="DJ793">
        <v>12</v>
      </c>
      <c r="DK793">
        <v>12</v>
      </c>
      <c r="DL793">
        <v>12</v>
      </c>
      <c r="DM793">
        <v>12</v>
      </c>
      <c r="DN793">
        <v>12</v>
      </c>
      <c r="DO793">
        <v>13</v>
      </c>
      <c r="DP793">
        <v>13</v>
      </c>
      <c r="DQ793">
        <v>13</v>
      </c>
      <c r="DR793">
        <v>13</v>
      </c>
      <c r="DS793">
        <v>13</v>
      </c>
      <c r="DT793">
        <v>13</v>
      </c>
      <c r="DU793">
        <v>13</v>
      </c>
      <c r="DV793">
        <v>14</v>
      </c>
      <c r="DW793">
        <v>14</v>
      </c>
      <c r="DX793">
        <v>14</v>
      </c>
      <c r="DY793">
        <v>14</v>
      </c>
      <c r="DZ793">
        <v>15</v>
      </c>
      <c r="EA793">
        <v>15</v>
      </c>
      <c r="EB793">
        <v>15</v>
      </c>
      <c r="EC793">
        <v>15</v>
      </c>
      <c r="ED793">
        <v>15</v>
      </c>
      <c r="EE793">
        <v>15</v>
      </c>
      <c r="EF793">
        <v>15</v>
      </c>
      <c r="EG793">
        <v>15</v>
      </c>
      <c r="EH793">
        <v>15</v>
      </c>
      <c r="EI793">
        <v>15</v>
      </c>
      <c r="EJ793">
        <v>15</v>
      </c>
      <c r="EK793">
        <v>15</v>
      </c>
      <c r="EL793">
        <v>15</v>
      </c>
      <c r="EM793">
        <v>15</v>
      </c>
      <c r="EN793">
        <v>15</v>
      </c>
      <c r="EO793">
        <v>15</v>
      </c>
      <c r="EP793">
        <v>15</v>
      </c>
      <c r="EQ793">
        <v>15</v>
      </c>
      <c r="ER793">
        <v>15</v>
      </c>
      <c r="ES793">
        <v>15</v>
      </c>
      <c r="ET793">
        <v>15</v>
      </c>
      <c r="EU793">
        <v>15</v>
      </c>
      <c r="EV793">
        <v>15</v>
      </c>
      <c r="EW793">
        <v>15</v>
      </c>
      <c r="EX793">
        <v>15</v>
      </c>
      <c r="EY793">
        <v>15</v>
      </c>
      <c r="EZ793">
        <v>15</v>
      </c>
      <c r="FA793">
        <v>15</v>
      </c>
      <c r="FB793">
        <v>15</v>
      </c>
      <c r="FC793">
        <v>15</v>
      </c>
      <c r="FD793">
        <v>15</v>
      </c>
      <c r="FE793">
        <v>15</v>
      </c>
      <c r="FF793">
        <v>15</v>
      </c>
      <c r="FG793">
        <v>15</v>
      </c>
      <c r="FH793">
        <v>15</v>
      </c>
      <c r="FI793">
        <v>15</v>
      </c>
      <c r="FJ793">
        <v>15</v>
      </c>
      <c r="FK793">
        <v>15</v>
      </c>
      <c r="FL793">
        <v>15</v>
      </c>
      <c r="FM793">
        <v>15</v>
      </c>
      <c r="FN793">
        <v>15</v>
      </c>
      <c r="FO793">
        <v>15</v>
      </c>
      <c r="FP793">
        <v>15</v>
      </c>
      <c r="FQ793">
        <v>15</v>
      </c>
      <c r="FR793">
        <v>15</v>
      </c>
      <c r="FS793">
        <v>15</v>
      </c>
      <c r="FT793">
        <v>15</v>
      </c>
      <c r="FU793">
        <v>15</v>
      </c>
      <c r="FV793">
        <v>15</v>
      </c>
      <c r="FW793">
        <v>15</v>
      </c>
      <c r="FX793">
        <v>15</v>
      </c>
      <c r="FY793">
        <v>15</v>
      </c>
      <c r="FZ793">
        <v>15</v>
      </c>
      <c r="GA793">
        <v>15</v>
      </c>
      <c r="GB793">
        <v>15</v>
      </c>
      <c r="GC793">
        <v>15</v>
      </c>
      <c r="GD793">
        <v>15</v>
      </c>
      <c r="GE793">
        <v>15</v>
      </c>
      <c r="GF793">
        <v>15</v>
      </c>
    </row>
    <row r="794" spans="2:188" x14ac:dyDescent="0.55000000000000004">
      <c r="B794" t="s">
        <v>627</v>
      </c>
      <c r="C794">
        <v>34.226040349999998</v>
      </c>
      <c r="D794">
        <v>-84.123151299999904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1</v>
      </c>
      <c r="BT794">
        <v>1</v>
      </c>
      <c r="BU794">
        <v>1</v>
      </c>
      <c r="BV794">
        <v>1</v>
      </c>
      <c r="BW794">
        <v>1</v>
      </c>
      <c r="BX794">
        <v>1</v>
      </c>
      <c r="BY794">
        <v>1</v>
      </c>
      <c r="BZ794">
        <v>1</v>
      </c>
      <c r="CA794">
        <v>1</v>
      </c>
      <c r="CB794">
        <v>1</v>
      </c>
      <c r="CC794">
        <v>1</v>
      </c>
      <c r="CD794">
        <v>2</v>
      </c>
      <c r="CE794">
        <v>2</v>
      </c>
      <c r="CF794">
        <v>2</v>
      </c>
      <c r="CG794">
        <v>4</v>
      </c>
      <c r="CH794">
        <v>4</v>
      </c>
      <c r="CI794">
        <v>5</v>
      </c>
      <c r="CJ794">
        <v>5</v>
      </c>
      <c r="CK794">
        <v>5</v>
      </c>
      <c r="CL794">
        <v>5</v>
      </c>
      <c r="CM794">
        <v>6</v>
      </c>
      <c r="CN794">
        <v>7</v>
      </c>
      <c r="CO794">
        <v>7</v>
      </c>
      <c r="CP794">
        <v>7</v>
      </c>
      <c r="CQ794">
        <v>8</v>
      </c>
      <c r="CR794">
        <v>8</v>
      </c>
      <c r="CS794">
        <v>8</v>
      </c>
      <c r="CT794">
        <v>8</v>
      </c>
      <c r="CU794">
        <v>8</v>
      </c>
      <c r="CV794">
        <v>8</v>
      </c>
      <c r="CW794">
        <v>8</v>
      </c>
      <c r="CX794">
        <v>9</v>
      </c>
      <c r="CY794">
        <v>9</v>
      </c>
      <c r="CZ794">
        <v>9</v>
      </c>
      <c r="DA794">
        <v>10</v>
      </c>
      <c r="DB794">
        <v>10</v>
      </c>
      <c r="DC794">
        <v>10</v>
      </c>
      <c r="DD794">
        <v>10</v>
      </c>
      <c r="DE794">
        <v>10</v>
      </c>
      <c r="DF794">
        <v>10</v>
      </c>
      <c r="DG794">
        <v>10</v>
      </c>
      <c r="DH794">
        <v>10</v>
      </c>
      <c r="DI794">
        <v>10</v>
      </c>
      <c r="DJ794">
        <v>10</v>
      </c>
      <c r="DK794">
        <v>10</v>
      </c>
      <c r="DL794">
        <v>11</v>
      </c>
      <c r="DM794">
        <v>11</v>
      </c>
      <c r="DN794">
        <v>11</v>
      </c>
      <c r="DO794">
        <v>11</v>
      </c>
      <c r="DP794">
        <v>11</v>
      </c>
      <c r="DQ794">
        <v>11</v>
      </c>
      <c r="DR794">
        <v>11</v>
      </c>
      <c r="DS794">
        <v>11</v>
      </c>
      <c r="DT794">
        <v>11</v>
      </c>
      <c r="DU794">
        <v>12</v>
      </c>
      <c r="DV794">
        <v>12</v>
      </c>
      <c r="DW794">
        <v>12</v>
      </c>
      <c r="DX794">
        <v>12</v>
      </c>
      <c r="DY794">
        <v>12</v>
      </c>
      <c r="DZ794">
        <v>13</v>
      </c>
      <c r="EA794">
        <v>13</v>
      </c>
      <c r="EB794">
        <v>12</v>
      </c>
      <c r="EC794">
        <v>12</v>
      </c>
      <c r="ED794">
        <v>12</v>
      </c>
      <c r="EE794">
        <v>12</v>
      </c>
      <c r="EF794">
        <v>12</v>
      </c>
      <c r="EG794">
        <v>12</v>
      </c>
      <c r="EH794">
        <v>12</v>
      </c>
      <c r="EI794">
        <v>12</v>
      </c>
      <c r="EJ794">
        <v>12</v>
      </c>
      <c r="EK794">
        <v>12</v>
      </c>
      <c r="EL794">
        <v>12</v>
      </c>
      <c r="EM794">
        <v>12</v>
      </c>
      <c r="EN794">
        <v>12</v>
      </c>
      <c r="EO794">
        <v>12</v>
      </c>
      <c r="EP794">
        <v>13</v>
      </c>
      <c r="EQ794">
        <v>13</v>
      </c>
      <c r="ER794">
        <v>13</v>
      </c>
      <c r="ES794">
        <v>13</v>
      </c>
      <c r="ET794">
        <v>13</v>
      </c>
      <c r="EU794">
        <v>13</v>
      </c>
      <c r="EV794">
        <v>13</v>
      </c>
      <c r="EW794">
        <v>14</v>
      </c>
      <c r="EX794">
        <v>14</v>
      </c>
      <c r="EY794">
        <v>14</v>
      </c>
      <c r="EZ794">
        <v>14</v>
      </c>
      <c r="FA794">
        <v>14</v>
      </c>
      <c r="FB794">
        <v>14</v>
      </c>
      <c r="FC794">
        <v>14</v>
      </c>
      <c r="FD794">
        <v>15</v>
      </c>
      <c r="FE794">
        <v>15</v>
      </c>
      <c r="FF794">
        <v>15</v>
      </c>
      <c r="FG794">
        <v>15</v>
      </c>
      <c r="FH794">
        <v>15</v>
      </c>
      <c r="FI794">
        <v>15</v>
      </c>
      <c r="FJ794">
        <v>15</v>
      </c>
      <c r="FK794">
        <v>15</v>
      </c>
      <c r="FL794">
        <v>15</v>
      </c>
      <c r="FM794">
        <v>15</v>
      </c>
      <c r="FN794">
        <v>15</v>
      </c>
      <c r="FO794">
        <v>15</v>
      </c>
      <c r="FP794">
        <v>15</v>
      </c>
      <c r="FQ794">
        <v>15</v>
      </c>
      <c r="FR794">
        <v>15</v>
      </c>
      <c r="FS794">
        <v>15</v>
      </c>
      <c r="FT794">
        <v>15</v>
      </c>
      <c r="FU794">
        <v>15</v>
      </c>
      <c r="FV794">
        <v>15</v>
      </c>
      <c r="FW794">
        <v>15</v>
      </c>
      <c r="FX794">
        <v>15</v>
      </c>
      <c r="FY794">
        <v>16</v>
      </c>
      <c r="FZ794">
        <v>16</v>
      </c>
      <c r="GA794">
        <v>16</v>
      </c>
      <c r="GB794">
        <v>16</v>
      </c>
      <c r="GC794">
        <v>16</v>
      </c>
      <c r="GD794">
        <v>16</v>
      </c>
      <c r="GE794">
        <v>16</v>
      </c>
      <c r="GF794">
        <v>16</v>
      </c>
    </row>
    <row r="795" spans="2:188" x14ac:dyDescent="0.55000000000000004">
      <c r="B795" t="s">
        <v>627</v>
      </c>
      <c r="C795">
        <v>34.375255969999998</v>
      </c>
      <c r="D795">
        <v>-83.23159927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0</v>
      </c>
      <c r="CE795">
        <v>0</v>
      </c>
      <c r="CF795">
        <v>0</v>
      </c>
      <c r="CG795">
        <v>0</v>
      </c>
      <c r="CH795">
        <v>0</v>
      </c>
      <c r="CI795">
        <v>0</v>
      </c>
      <c r="CJ795">
        <v>0</v>
      </c>
      <c r="CK795">
        <v>0</v>
      </c>
      <c r="CL795">
        <v>0</v>
      </c>
      <c r="CM795">
        <v>0</v>
      </c>
      <c r="CN795">
        <v>0</v>
      </c>
      <c r="CO795">
        <v>0</v>
      </c>
      <c r="CP795">
        <v>0</v>
      </c>
      <c r="CQ795">
        <v>0</v>
      </c>
      <c r="CR795">
        <v>0</v>
      </c>
      <c r="CS795">
        <v>0</v>
      </c>
      <c r="CT795">
        <v>0</v>
      </c>
      <c r="CU795">
        <v>0</v>
      </c>
      <c r="CV795">
        <v>0</v>
      </c>
      <c r="CW795">
        <v>0</v>
      </c>
      <c r="CX795">
        <v>0</v>
      </c>
      <c r="CY795">
        <v>0</v>
      </c>
      <c r="CZ795">
        <v>1</v>
      </c>
      <c r="DA795">
        <v>1</v>
      </c>
      <c r="DB795">
        <v>1</v>
      </c>
      <c r="DC795">
        <v>1</v>
      </c>
      <c r="DD795">
        <v>1</v>
      </c>
      <c r="DE795">
        <v>1</v>
      </c>
      <c r="DF795">
        <v>1</v>
      </c>
      <c r="DG795">
        <v>1</v>
      </c>
      <c r="DH795">
        <v>1</v>
      </c>
      <c r="DI795">
        <v>1</v>
      </c>
      <c r="DJ795">
        <v>1</v>
      </c>
      <c r="DK795">
        <v>1</v>
      </c>
      <c r="DL795">
        <v>1</v>
      </c>
      <c r="DM795">
        <v>1</v>
      </c>
      <c r="DN795">
        <v>1</v>
      </c>
      <c r="DO795">
        <v>1</v>
      </c>
      <c r="DP795">
        <v>1</v>
      </c>
      <c r="DQ795">
        <v>1</v>
      </c>
      <c r="DR795">
        <v>1</v>
      </c>
      <c r="DS795">
        <v>1</v>
      </c>
      <c r="DT795">
        <v>1</v>
      </c>
      <c r="DU795">
        <v>1</v>
      </c>
      <c r="DV795">
        <v>1</v>
      </c>
      <c r="DW795">
        <v>1</v>
      </c>
      <c r="DX795">
        <v>1</v>
      </c>
      <c r="DY795">
        <v>1</v>
      </c>
      <c r="DZ795">
        <v>1</v>
      </c>
      <c r="EA795">
        <v>1</v>
      </c>
      <c r="EB795">
        <v>1</v>
      </c>
      <c r="EC795">
        <v>1</v>
      </c>
      <c r="ED795">
        <v>1</v>
      </c>
      <c r="EE795">
        <v>1</v>
      </c>
      <c r="EF795">
        <v>1</v>
      </c>
      <c r="EG795">
        <v>1</v>
      </c>
      <c r="EH795">
        <v>1</v>
      </c>
      <c r="EI795">
        <v>1</v>
      </c>
      <c r="EJ795">
        <v>1</v>
      </c>
      <c r="EK795">
        <v>1</v>
      </c>
      <c r="EL795">
        <v>1</v>
      </c>
      <c r="EM795">
        <v>1</v>
      </c>
      <c r="EN795">
        <v>1</v>
      </c>
      <c r="EO795">
        <v>1</v>
      </c>
      <c r="EP795">
        <v>1</v>
      </c>
      <c r="EQ795">
        <v>1</v>
      </c>
      <c r="ER795">
        <v>1</v>
      </c>
      <c r="ES795">
        <v>1</v>
      </c>
      <c r="ET795">
        <v>1</v>
      </c>
      <c r="EU795">
        <v>1</v>
      </c>
      <c r="EV795">
        <v>1</v>
      </c>
      <c r="EW795">
        <v>1</v>
      </c>
      <c r="EX795">
        <v>1</v>
      </c>
      <c r="EY795">
        <v>1</v>
      </c>
      <c r="EZ795">
        <v>1</v>
      </c>
      <c r="FA795">
        <v>1</v>
      </c>
      <c r="FB795">
        <v>1</v>
      </c>
      <c r="FC795">
        <v>1</v>
      </c>
      <c r="FD795">
        <v>1</v>
      </c>
      <c r="FE795">
        <v>1</v>
      </c>
      <c r="FF795">
        <v>1</v>
      </c>
      <c r="FG795">
        <v>1</v>
      </c>
      <c r="FH795">
        <v>1</v>
      </c>
      <c r="FI795">
        <v>1</v>
      </c>
      <c r="FJ795">
        <v>1</v>
      </c>
      <c r="FK795">
        <v>1</v>
      </c>
      <c r="FL795">
        <v>1</v>
      </c>
      <c r="FM795">
        <v>1</v>
      </c>
      <c r="FN795">
        <v>1</v>
      </c>
      <c r="FO795">
        <v>1</v>
      </c>
      <c r="FP795">
        <v>1</v>
      </c>
      <c r="FQ795">
        <v>1</v>
      </c>
      <c r="FR795">
        <v>1</v>
      </c>
      <c r="FS795">
        <v>1</v>
      </c>
      <c r="FT795">
        <v>1</v>
      </c>
      <c r="FU795">
        <v>1</v>
      </c>
      <c r="FV795">
        <v>1</v>
      </c>
      <c r="FW795">
        <v>1</v>
      </c>
      <c r="FX795">
        <v>1</v>
      </c>
      <c r="FY795">
        <v>2</v>
      </c>
      <c r="FZ795">
        <v>2</v>
      </c>
      <c r="GA795">
        <v>2</v>
      </c>
      <c r="GB795">
        <v>3</v>
      </c>
      <c r="GC795">
        <v>3</v>
      </c>
      <c r="GD795">
        <v>3</v>
      </c>
      <c r="GE795">
        <v>3</v>
      </c>
      <c r="GF795">
        <v>3</v>
      </c>
    </row>
    <row r="796" spans="2:188" x14ac:dyDescent="0.55000000000000004">
      <c r="B796" t="s">
        <v>627</v>
      </c>
      <c r="C796">
        <v>33.792169440000002</v>
      </c>
      <c r="D796">
        <v>-84.4631941300000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2</v>
      </c>
      <c r="BL796">
        <v>2</v>
      </c>
      <c r="BM796">
        <v>2</v>
      </c>
      <c r="BN796">
        <v>2</v>
      </c>
      <c r="BO796">
        <v>2</v>
      </c>
      <c r="BP796">
        <v>2</v>
      </c>
      <c r="BQ796">
        <v>2</v>
      </c>
      <c r="BR796">
        <v>2</v>
      </c>
      <c r="BS796">
        <v>12</v>
      </c>
      <c r="BT796">
        <v>13</v>
      </c>
      <c r="BU796">
        <v>14</v>
      </c>
      <c r="BV796">
        <v>17</v>
      </c>
      <c r="BW796">
        <v>19</v>
      </c>
      <c r="BX796">
        <v>22</v>
      </c>
      <c r="BY796">
        <v>23</v>
      </c>
      <c r="BZ796">
        <v>26</v>
      </c>
      <c r="CA796">
        <v>27</v>
      </c>
      <c r="CB796">
        <v>28</v>
      </c>
      <c r="CC796">
        <v>36</v>
      </c>
      <c r="CD796">
        <v>41</v>
      </c>
      <c r="CE796">
        <v>45</v>
      </c>
      <c r="CF796">
        <v>48</v>
      </c>
      <c r="CG796">
        <v>50</v>
      </c>
      <c r="CH796">
        <v>50</v>
      </c>
      <c r="CI796">
        <v>52</v>
      </c>
      <c r="CJ796">
        <v>60</v>
      </c>
      <c r="CK796">
        <v>62</v>
      </c>
      <c r="CL796">
        <v>63</v>
      </c>
      <c r="CM796">
        <v>73</v>
      </c>
      <c r="CN796">
        <v>74</v>
      </c>
      <c r="CO796">
        <v>75</v>
      </c>
      <c r="CP796">
        <v>80</v>
      </c>
      <c r="CQ796">
        <v>82</v>
      </c>
      <c r="CR796">
        <v>85</v>
      </c>
      <c r="CS796">
        <v>88</v>
      </c>
      <c r="CT796">
        <v>91</v>
      </c>
      <c r="CU796">
        <v>91</v>
      </c>
      <c r="CV796">
        <v>94</v>
      </c>
      <c r="CW796">
        <v>103</v>
      </c>
      <c r="CX796">
        <v>108</v>
      </c>
      <c r="CY796">
        <v>115</v>
      </c>
      <c r="CZ796">
        <v>117</v>
      </c>
      <c r="DA796">
        <v>122</v>
      </c>
      <c r="DB796">
        <v>122</v>
      </c>
      <c r="DC796">
        <v>124</v>
      </c>
      <c r="DD796">
        <v>129</v>
      </c>
      <c r="DE796">
        <v>130</v>
      </c>
      <c r="DF796">
        <v>135</v>
      </c>
      <c r="DG796">
        <v>137</v>
      </c>
      <c r="DH796">
        <v>144</v>
      </c>
      <c r="DI796">
        <v>144</v>
      </c>
      <c r="DJ796">
        <v>144</v>
      </c>
      <c r="DK796">
        <v>145</v>
      </c>
      <c r="DL796">
        <v>149</v>
      </c>
      <c r="DM796">
        <v>152</v>
      </c>
      <c r="DN796">
        <v>159</v>
      </c>
      <c r="DO796">
        <v>164</v>
      </c>
      <c r="DP796">
        <v>165</v>
      </c>
      <c r="DQ796">
        <v>165</v>
      </c>
      <c r="DR796">
        <v>171</v>
      </c>
      <c r="DS796">
        <v>174</v>
      </c>
      <c r="DT796">
        <v>174</v>
      </c>
      <c r="DU796">
        <v>190</v>
      </c>
      <c r="DV796">
        <v>196</v>
      </c>
      <c r="DW796">
        <v>197</v>
      </c>
      <c r="DX796">
        <v>196</v>
      </c>
      <c r="DY796">
        <v>199</v>
      </c>
      <c r="DZ796">
        <v>209</v>
      </c>
      <c r="EA796">
        <v>214</v>
      </c>
      <c r="EB796">
        <v>224</v>
      </c>
      <c r="EC796">
        <v>229</v>
      </c>
      <c r="ED796">
        <v>230</v>
      </c>
      <c r="EE796">
        <v>235</v>
      </c>
      <c r="EF796">
        <v>241</v>
      </c>
      <c r="EG796">
        <v>242</v>
      </c>
      <c r="EH796">
        <v>244</v>
      </c>
      <c r="EI796">
        <v>250</v>
      </c>
      <c r="EJ796">
        <v>250</v>
      </c>
      <c r="EK796">
        <v>252</v>
      </c>
      <c r="EL796">
        <v>252</v>
      </c>
      <c r="EM796">
        <v>256</v>
      </c>
      <c r="EN796">
        <v>272</v>
      </c>
      <c r="EO796">
        <v>273</v>
      </c>
      <c r="EP796">
        <v>273</v>
      </c>
      <c r="EQ796">
        <v>280</v>
      </c>
      <c r="ER796">
        <v>284</v>
      </c>
      <c r="ES796">
        <v>285</v>
      </c>
      <c r="ET796">
        <v>290</v>
      </c>
      <c r="EU796">
        <v>295</v>
      </c>
      <c r="EV796">
        <v>299</v>
      </c>
      <c r="EW796">
        <v>301</v>
      </c>
      <c r="EX796">
        <v>304</v>
      </c>
      <c r="EY796">
        <v>304</v>
      </c>
      <c r="EZ796">
        <v>304</v>
      </c>
      <c r="FA796">
        <v>304</v>
      </c>
      <c r="FB796">
        <v>304</v>
      </c>
      <c r="FC796">
        <v>302</v>
      </c>
      <c r="FD796">
        <v>309</v>
      </c>
      <c r="FE796">
        <v>311</v>
      </c>
      <c r="FF796">
        <v>311</v>
      </c>
      <c r="FG796">
        <v>311</v>
      </c>
      <c r="FH796">
        <v>312</v>
      </c>
      <c r="FI796">
        <v>312</v>
      </c>
      <c r="FJ796">
        <v>314</v>
      </c>
      <c r="FK796">
        <v>314</v>
      </c>
      <c r="FL796">
        <v>314</v>
      </c>
      <c r="FM796">
        <v>314</v>
      </c>
      <c r="FN796">
        <v>314</v>
      </c>
      <c r="FO796">
        <v>316</v>
      </c>
      <c r="FP796">
        <v>316</v>
      </c>
      <c r="FQ796">
        <v>319</v>
      </c>
      <c r="FR796">
        <v>319</v>
      </c>
      <c r="FS796">
        <v>321</v>
      </c>
      <c r="FT796">
        <v>324</v>
      </c>
      <c r="FU796">
        <v>324</v>
      </c>
      <c r="FV796">
        <v>326</v>
      </c>
      <c r="FW796">
        <v>327</v>
      </c>
      <c r="FX796">
        <v>331</v>
      </c>
      <c r="FY796">
        <v>333</v>
      </c>
      <c r="FZ796">
        <v>335</v>
      </c>
      <c r="GA796">
        <v>339</v>
      </c>
      <c r="GB796">
        <v>339</v>
      </c>
      <c r="GC796">
        <v>340</v>
      </c>
      <c r="GD796">
        <v>348</v>
      </c>
      <c r="GE796">
        <v>350</v>
      </c>
      <c r="GF796">
        <v>356</v>
      </c>
    </row>
    <row r="797" spans="2:188" x14ac:dyDescent="0.55000000000000004">
      <c r="B797" t="s">
        <v>627</v>
      </c>
      <c r="C797">
        <v>34.69316688</v>
      </c>
      <c r="D797">
        <v>-84.45802505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  <c r="DG797">
        <v>0</v>
      </c>
      <c r="DH797">
        <v>0</v>
      </c>
      <c r="DI797">
        <v>0</v>
      </c>
      <c r="DJ797">
        <v>0</v>
      </c>
      <c r="DK797">
        <v>0</v>
      </c>
      <c r="DL797">
        <v>0</v>
      </c>
      <c r="DM797">
        <v>1</v>
      </c>
      <c r="DN797">
        <v>1</v>
      </c>
      <c r="DO797">
        <v>0</v>
      </c>
      <c r="DP797">
        <v>0</v>
      </c>
      <c r="DQ797">
        <v>0</v>
      </c>
      <c r="DR797">
        <v>0</v>
      </c>
      <c r="DS797">
        <v>0</v>
      </c>
      <c r="DT797">
        <v>0</v>
      </c>
      <c r="DU797">
        <v>0</v>
      </c>
      <c r="DV797">
        <v>0</v>
      </c>
      <c r="DW797">
        <v>0</v>
      </c>
      <c r="DX797">
        <v>0</v>
      </c>
      <c r="DY797">
        <v>0</v>
      </c>
      <c r="DZ797">
        <v>0</v>
      </c>
      <c r="EA797">
        <v>0</v>
      </c>
      <c r="EB797">
        <v>0</v>
      </c>
      <c r="EC797">
        <v>0</v>
      </c>
      <c r="ED797">
        <v>0</v>
      </c>
      <c r="EE797">
        <v>0</v>
      </c>
      <c r="EF797">
        <v>0</v>
      </c>
      <c r="EG797">
        <v>1</v>
      </c>
      <c r="EH797">
        <v>1</v>
      </c>
      <c r="EI797">
        <v>1</v>
      </c>
      <c r="EJ797">
        <v>1</v>
      </c>
      <c r="EK797">
        <v>1</v>
      </c>
      <c r="EL797">
        <v>1</v>
      </c>
      <c r="EM797">
        <v>1</v>
      </c>
      <c r="EN797">
        <v>1</v>
      </c>
      <c r="EO797">
        <v>1</v>
      </c>
      <c r="EP797">
        <v>1</v>
      </c>
      <c r="EQ797">
        <v>1</v>
      </c>
      <c r="ER797">
        <v>1</v>
      </c>
      <c r="ES797">
        <v>1</v>
      </c>
      <c r="ET797">
        <v>1</v>
      </c>
      <c r="EU797">
        <v>2</v>
      </c>
      <c r="EV797">
        <v>2</v>
      </c>
      <c r="EW797">
        <v>2</v>
      </c>
      <c r="EX797">
        <v>2</v>
      </c>
      <c r="EY797">
        <v>2</v>
      </c>
      <c r="EZ797">
        <v>2</v>
      </c>
      <c r="FA797">
        <v>2</v>
      </c>
      <c r="FB797">
        <v>2</v>
      </c>
      <c r="FC797">
        <v>2</v>
      </c>
      <c r="FD797">
        <v>2</v>
      </c>
      <c r="FE797">
        <v>2</v>
      </c>
      <c r="FF797">
        <v>2</v>
      </c>
      <c r="FG797">
        <v>2</v>
      </c>
      <c r="FH797">
        <v>2</v>
      </c>
      <c r="FI797">
        <v>2</v>
      </c>
      <c r="FJ797">
        <v>2</v>
      </c>
      <c r="FK797">
        <v>2</v>
      </c>
      <c r="FL797">
        <v>2</v>
      </c>
      <c r="FM797">
        <v>2</v>
      </c>
      <c r="FN797">
        <v>2</v>
      </c>
      <c r="FO797">
        <v>2</v>
      </c>
      <c r="FP797">
        <v>2</v>
      </c>
      <c r="FQ797">
        <v>2</v>
      </c>
      <c r="FR797">
        <v>2</v>
      </c>
      <c r="FS797">
        <v>2</v>
      </c>
      <c r="FT797">
        <v>2</v>
      </c>
      <c r="FU797">
        <v>2</v>
      </c>
      <c r="FV797">
        <v>2</v>
      </c>
      <c r="FW797">
        <v>2</v>
      </c>
      <c r="FX797">
        <v>2</v>
      </c>
      <c r="FY797">
        <v>2</v>
      </c>
      <c r="FZ797">
        <v>2</v>
      </c>
      <c r="GA797">
        <v>2</v>
      </c>
      <c r="GB797">
        <v>2</v>
      </c>
      <c r="GC797">
        <v>2</v>
      </c>
      <c r="GD797">
        <v>2</v>
      </c>
      <c r="GE797">
        <v>3</v>
      </c>
      <c r="GF797">
        <v>3</v>
      </c>
    </row>
    <row r="798" spans="2:188" x14ac:dyDescent="0.55000000000000004">
      <c r="B798" t="s">
        <v>627</v>
      </c>
      <c r="C798">
        <v>33.22879932</v>
      </c>
      <c r="D798">
        <v>-82.6129763600000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0</v>
      </c>
      <c r="CY798">
        <v>0</v>
      </c>
      <c r="CZ798">
        <v>0</v>
      </c>
      <c r="DA798">
        <v>0</v>
      </c>
      <c r="DB798">
        <v>0</v>
      </c>
      <c r="DC798">
        <v>0</v>
      </c>
      <c r="DD798">
        <v>0</v>
      </c>
      <c r="DE798">
        <v>0</v>
      </c>
      <c r="DF798">
        <v>0</v>
      </c>
      <c r="DG798">
        <v>1</v>
      </c>
      <c r="DH798">
        <v>1</v>
      </c>
      <c r="DI798">
        <v>1</v>
      </c>
      <c r="DJ798">
        <v>1</v>
      </c>
      <c r="DK798">
        <v>0</v>
      </c>
      <c r="DL798">
        <v>0</v>
      </c>
      <c r="DM798">
        <v>0</v>
      </c>
      <c r="DN798">
        <v>0</v>
      </c>
      <c r="DO798">
        <v>0</v>
      </c>
      <c r="DP798">
        <v>0</v>
      </c>
      <c r="DQ798">
        <v>0</v>
      </c>
      <c r="DR798">
        <v>0</v>
      </c>
      <c r="DS798">
        <v>0</v>
      </c>
      <c r="DT798">
        <v>0</v>
      </c>
      <c r="DU798">
        <v>0</v>
      </c>
      <c r="DV798">
        <v>0</v>
      </c>
      <c r="DW798">
        <v>0</v>
      </c>
      <c r="DX798">
        <v>0</v>
      </c>
      <c r="DY798">
        <v>0</v>
      </c>
      <c r="DZ798">
        <v>0</v>
      </c>
      <c r="EA798">
        <v>0</v>
      </c>
      <c r="EB798">
        <v>0</v>
      </c>
      <c r="EC798">
        <v>0</v>
      </c>
      <c r="ED798">
        <v>0</v>
      </c>
      <c r="EE798">
        <v>0</v>
      </c>
      <c r="EF798">
        <v>0</v>
      </c>
      <c r="EG798">
        <v>0</v>
      </c>
      <c r="EH798">
        <v>0</v>
      </c>
      <c r="EI798">
        <v>0</v>
      </c>
      <c r="EJ798">
        <v>0</v>
      </c>
      <c r="EK798">
        <v>0</v>
      </c>
      <c r="EL798">
        <v>0</v>
      </c>
      <c r="EM798">
        <v>0</v>
      </c>
      <c r="EN798">
        <v>0</v>
      </c>
      <c r="EO798">
        <v>0</v>
      </c>
      <c r="EP798">
        <v>0</v>
      </c>
      <c r="EQ798">
        <v>0</v>
      </c>
      <c r="ER798">
        <v>0</v>
      </c>
      <c r="ES798">
        <v>0</v>
      </c>
      <c r="ET798">
        <v>0</v>
      </c>
      <c r="EU798">
        <v>0</v>
      </c>
      <c r="EV798">
        <v>0</v>
      </c>
      <c r="EW798">
        <v>0</v>
      </c>
      <c r="EX798">
        <v>0</v>
      </c>
      <c r="EY798">
        <v>0</v>
      </c>
      <c r="EZ798">
        <v>0</v>
      </c>
      <c r="FA798">
        <v>0</v>
      </c>
      <c r="FB798">
        <v>0</v>
      </c>
      <c r="FC798">
        <v>0</v>
      </c>
      <c r="FD798">
        <v>0</v>
      </c>
      <c r="FE798">
        <v>0</v>
      </c>
      <c r="FF798">
        <v>0</v>
      </c>
      <c r="FG798">
        <v>0</v>
      </c>
      <c r="FH798">
        <v>0</v>
      </c>
      <c r="FI798">
        <v>0</v>
      </c>
      <c r="FJ798">
        <v>0</v>
      </c>
      <c r="FK798">
        <v>0</v>
      </c>
      <c r="FL798">
        <v>0</v>
      </c>
      <c r="FM798">
        <v>0</v>
      </c>
      <c r="FN798">
        <v>0</v>
      </c>
      <c r="FO798">
        <v>0</v>
      </c>
      <c r="FP798">
        <v>0</v>
      </c>
      <c r="FQ798">
        <v>0</v>
      </c>
      <c r="FR798">
        <v>0</v>
      </c>
      <c r="FS798">
        <v>0</v>
      </c>
      <c r="FT798">
        <v>0</v>
      </c>
      <c r="FU798">
        <v>0</v>
      </c>
      <c r="FV798">
        <v>0</v>
      </c>
      <c r="FW798">
        <v>0</v>
      </c>
      <c r="FX798">
        <v>0</v>
      </c>
      <c r="FY798">
        <v>0</v>
      </c>
      <c r="FZ798">
        <v>0</v>
      </c>
      <c r="GA798">
        <v>0</v>
      </c>
      <c r="GB798">
        <v>0</v>
      </c>
      <c r="GC798">
        <v>0</v>
      </c>
      <c r="GD798">
        <v>0</v>
      </c>
      <c r="GE798">
        <v>0</v>
      </c>
      <c r="GF798">
        <v>0</v>
      </c>
    </row>
    <row r="799" spans="2:188" x14ac:dyDescent="0.55000000000000004">
      <c r="B799" t="s">
        <v>627</v>
      </c>
      <c r="C799">
        <v>31.232792539999998</v>
      </c>
      <c r="D799">
        <v>-81.538114120000003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1</v>
      </c>
      <c r="CT799">
        <v>1</v>
      </c>
      <c r="CU799">
        <v>1</v>
      </c>
      <c r="CV799">
        <v>1</v>
      </c>
      <c r="CW799">
        <v>1</v>
      </c>
      <c r="CX799">
        <v>1</v>
      </c>
      <c r="CY799">
        <v>1</v>
      </c>
      <c r="CZ799">
        <v>1</v>
      </c>
      <c r="DA799">
        <v>1</v>
      </c>
      <c r="DB799">
        <v>1</v>
      </c>
      <c r="DC799">
        <v>1</v>
      </c>
      <c r="DD799">
        <v>1</v>
      </c>
      <c r="DE799">
        <v>1</v>
      </c>
      <c r="DF799">
        <v>1</v>
      </c>
      <c r="DG799">
        <v>1</v>
      </c>
      <c r="DH799">
        <v>1</v>
      </c>
      <c r="DI799">
        <v>1</v>
      </c>
      <c r="DJ799">
        <v>1</v>
      </c>
      <c r="DK799">
        <v>1</v>
      </c>
      <c r="DL799">
        <v>1</v>
      </c>
      <c r="DM799">
        <v>1</v>
      </c>
      <c r="DN799">
        <v>1</v>
      </c>
      <c r="DO799">
        <v>1</v>
      </c>
      <c r="DP799">
        <v>1</v>
      </c>
      <c r="DQ799">
        <v>1</v>
      </c>
      <c r="DR799">
        <v>1</v>
      </c>
      <c r="DS799">
        <v>1</v>
      </c>
      <c r="DT799">
        <v>1</v>
      </c>
      <c r="DU799">
        <v>1</v>
      </c>
      <c r="DV799">
        <v>1</v>
      </c>
      <c r="DW799">
        <v>1</v>
      </c>
      <c r="DX799">
        <v>1</v>
      </c>
      <c r="DY799">
        <v>1</v>
      </c>
      <c r="DZ799">
        <v>1</v>
      </c>
      <c r="EA799">
        <v>1</v>
      </c>
      <c r="EB799">
        <v>1</v>
      </c>
      <c r="EC799">
        <v>1</v>
      </c>
      <c r="ED799">
        <v>1</v>
      </c>
      <c r="EE799">
        <v>1</v>
      </c>
      <c r="EF799">
        <v>2</v>
      </c>
      <c r="EG799">
        <v>2</v>
      </c>
      <c r="EH799">
        <v>2</v>
      </c>
      <c r="EI799">
        <v>2</v>
      </c>
      <c r="EJ799">
        <v>2</v>
      </c>
      <c r="EK799">
        <v>2</v>
      </c>
      <c r="EL799">
        <v>2</v>
      </c>
      <c r="EM799">
        <v>2</v>
      </c>
      <c r="EN799">
        <v>2</v>
      </c>
      <c r="EO799">
        <v>2</v>
      </c>
      <c r="EP799">
        <v>2</v>
      </c>
      <c r="EQ799">
        <v>2</v>
      </c>
      <c r="ER799">
        <v>2</v>
      </c>
      <c r="ES799">
        <v>2</v>
      </c>
      <c r="ET799">
        <v>3</v>
      </c>
      <c r="EU799">
        <v>3</v>
      </c>
      <c r="EV799">
        <v>3</v>
      </c>
      <c r="EW799">
        <v>3</v>
      </c>
      <c r="EX799">
        <v>3</v>
      </c>
      <c r="EY799">
        <v>3</v>
      </c>
      <c r="EZ799">
        <v>3</v>
      </c>
      <c r="FA799">
        <v>3</v>
      </c>
      <c r="FB799">
        <v>3</v>
      </c>
      <c r="FC799">
        <v>3</v>
      </c>
      <c r="FD799">
        <v>3</v>
      </c>
      <c r="FE799">
        <v>3</v>
      </c>
      <c r="FF799">
        <v>4</v>
      </c>
      <c r="FG799">
        <v>4</v>
      </c>
      <c r="FH799">
        <v>4</v>
      </c>
      <c r="FI799">
        <v>6</v>
      </c>
      <c r="FJ799">
        <v>6</v>
      </c>
      <c r="FK799">
        <v>6</v>
      </c>
      <c r="FL799">
        <v>6</v>
      </c>
      <c r="FM799">
        <v>6</v>
      </c>
      <c r="FN799">
        <v>6</v>
      </c>
      <c r="FO799">
        <v>6</v>
      </c>
      <c r="FP799">
        <v>6</v>
      </c>
      <c r="FQ799">
        <v>8</v>
      </c>
      <c r="FR799">
        <v>9</v>
      </c>
      <c r="FS799">
        <v>9</v>
      </c>
      <c r="FT799">
        <v>9</v>
      </c>
      <c r="FU799">
        <v>9</v>
      </c>
      <c r="FV799">
        <v>10</v>
      </c>
      <c r="FW799">
        <v>10</v>
      </c>
      <c r="FX799">
        <v>10</v>
      </c>
      <c r="FY799">
        <v>10</v>
      </c>
      <c r="FZ799">
        <v>10</v>
      </c>
      <c r="GA799">
        <v>12</v>
      </c>
      <c r="GB799">
        <v>12</v>
      </c>
      <c r="GC799">
        <v>12</v>
      </c>
      <c r="GD799">
        <v>12</v>
      </c>
      <c r="GE799">
        <v>12</v>
      </c>
      <c r="GF799">
        <v>13</v>
      </c>
    </row>
    <row r="800" spans="2:188" x14ac:dyDescent="0.55000000000000004">
      <c r="B800" t="s">
        <v>627</v>
      </c>
      <c r="C800">
        <v>34.504873510000003</v>
      </c>
      <c r="D800">
        <v>-84.872962529999995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2</v>
      </c>
      <c r="BW800">
        <v>1</v>
      </c>
      <c r="BX800">
        <v>1</v>
      </c>
      <c r="BY800">
        <v>2</v>
      </c>
      <c r="BZ800">
        <v>2</v>
      </c>
      <c r="CA800">
        <v>2</v>
      </c>
      <c r="CB800">
        <v>2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3</v>
      </c>
      <c r="CK800">
        <v>3</v>
      </c>
      <c r="CL800">
        <v>5</v>
      </c>
      <c r="CM800">
        <v>5</v>
      </c>
      <c r="CN800">
        <v>5</v>
      </c>
      <c r="CO800">
        <v>5</v>
      </c>
      <c r="CP800">
        <v>6</v>
      </c>
      <c r="CQ800">
        <v>6</v>
      </c>
      <c r="CR800">
        <v>8</v>
      </c>
      <c r="CS800">
        <v>10</v>
      </c>
      <c r="CT800">
        <v>10</v>
      </c>
      <c r="CU800">
        <v>10</v>
      </c>
      <c r="CV800">
        <v>10</v>
      </c>
      <c r="CW800">
        <v>12</v>
      </c>
      <c r="CX800">
        <v>12</v>
      </c>
      <c r="CY800">
        <v>12</v>
      </c>
      <c r="CZ800">
        <v>12</v>
      </c>
      <c r="DA800">
        <v>12</v>
      </c>
      <c r="DB800">
        <v>12</v>
      </c>
      <c r="DC800">
        <v>12</v>
      </c>
      <c r="DD800">
        <v>13</v>
      </c>
      <c r="DE800">
        <v>13</v>
      </c>
      <c r="DF800">
        <v>14</v>
      </c>
      <c r="DG800">
        <v>15</v>
      </c>
      <c r="DH800">
        <v>15</v>
      </c>
      <c r="DI800">
        <v>15</v>
      </c>
      <c r="DJ800">
        <v>15</v>
      </c>
      <c r="DK800">
        <v>16</v>
      </c>
      <c r="DL800">
        <v>16</v>
      </c>
      <c r="DM800">
        <v>16</v>
      </c>
      <c r="DN800">
        <v>15</v>
      </c>
      <c r="DO800">
        <v>15</v>
      </c>
      <c r="DP800">
        <v>15</v>
      </c>
      <c r="DQ800">
        <v>15</v>
      </c>
      <c r="DR800">
        <v>15</v>
      </c>
      <c r="DS800">
        <v>15</v>
      </c>
      <c r="DT800">
        <v>15</v>
      </c>
      <c r="DU800">
        <v>15</v>
      </c>
      <c r="DV800">
        <v>15</v>
      </c>
      <c r="DW800">
        <v>15</v>
      </c>
      <c r="DX800">
        <v>15</v>
      </c>
      <c r="DY800">
        <v>15</v>
      </c>
      <c r="DZ800">
        <v>15</v>
      </c>
      <c r="EA800">
        <v>15</v>
      </c>
      <c r="EB800">
        <v>15</v>
      </c>
      <c r="EC800">
        <v>15</v>
      </c>
      <c r="ED800">
        <v>16</v>
      </c>
      <c r="EE800">
        <v>16</v>
      </c>
      <c r="EF800">
        <v>16</v>
      </c>
      <c r="EG800">
        <v>16</v>
      </c>
      <c r="EH800">
        <v>16</v>
      </c>
      <c r="EI800">
        <v>16</v>
      </c>
      <c r="EJ800">
        <v>16</v>
      </c>
      <c r="EK800">
        <v>16</v>
      </c>
      <c r="EL800">
        <v>16</v>
      </c>
      <c r="EM800">
        <v>16</v>
      </c>
      <c r="EN800">
        <v>16</v>
      </c>
      <c r="EO800">
        <v>17</v>
      </c>
      <c r="EP800">
        <v>17</v>
      </c>
      <c r="EQ800">
        <v>18</v>
      </c>
      <c r="ER800">
        <v>18</v>
      </c>
      <c r="ES800">
        <v>18</v>
      </c>
      <c r="ET800">
        <v>18</v>
      </c>
      <c r="EU800">
        <v>18</v>
      </c>
      <c r="EV800">
        <v>18</v>
      </c>
      <c r="EW800">
        <v>18</v>
      </c>
      <c r="EX800">
        <v>18</v>
      </c>
      <c r="EY800">
        <v>18</v>
      </c>
      <c r="EZ800">
        <v>18</v>
      </c>
      <c r="FA800">
        <v>18</v>
      </c>
      <c r="FB800">
        <v>18</v>
      </c>
      <c r="FC800">
        <v>18</v>
      </c>
      <c r="FD800">
        <v>18</v>
      </c>
      <c r="FE800">
        <v>18</v>
      </c>
      <c r="FF800">
        <v>18</v>
      </c>
      <c r="FG800">
        <v>18</v>
      </c>
      <c r="FH800">
        <v>18</v>
      </c>
      <c r="FI800">
        <v>18</v>
      </c>
      <c r="FJ800">
        <v>18</v>
      </c>
      <c r="FK800">
        <v>18</v>
      </c>
      <c r="FL800">
        <v>18</v>
      </c>
      <c r="FM800">
        <v>18</v>
      </c>
      <c r="FN800">
        <v>18</v>
      </c>
      <c r="FO800">
        <v>18</v>
      </c>
      <c r="FP800">
        <v>18</v>
      </c>
      <c r="FQ800">
        <v>18</v>
      </c>
      <c r="FR800">
        <v>18</v>
      </c>
      <c r="FS800">
        <v>18</v>
      </c>
      <c r="FT800">
        <v>18</v>
      </c>
      <c r="FU800">
        <v>18</v>
      </c>
      <c r="FV800">
        <v>18</v>
      </c>
      <c r="FW800">
        <v>18</v>
      </c>
      <c r="FX800">
        <v>18</v>
      </c>
      <c r="FY800">
        <v>18</v>
      </c>
      <c r="FZ800">
        <v>19</v>
      </c>
      <c r="GA800">
        <v>19</v>
      </c>
      <c r="GB800">
        <v>19</v>
      </c>
      <c r="GC800">
        <v>19</v>
      </c>
      <c r="GD800">
        <v>20</v>
      </c>
      <c r="GE800">
        <v>20</v>
      </c>
      <c r="GF800">
        <v>20</v>
      </c>
    </row>
    <row r="801" spans="2:188" x14ac:dyDescent="0.55000000000000004">
      <c r="B801" t="s">
        <v>627</v>
      </c>
      <c r="C801">
        <v>30.874548470000001</v>
      </c>
      <c r="D801">
        <v>-84.234183639999998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2</v>
      </c>
      <c r="CS801">
        <v>3</v>
      </c>
      <c r="CT801">
        <v>3</v>
      </c>
      <c r="CU801">
        <v>3</v>
      </c>
      <c r="CV801">
        <v>3</v>
      </c>
      <c r="CW801">
        <v>3</v>
      </c>
      <c r="CX801">
        <v>3</v>
      </c>
      <c r="CY801">
        <v>3</v>
      </c>
      <c r="CZ801">
        <v>4</v>
      </c>
      <c r="DA801">
        <v>4</v>
      </c>
      <c r="DB801">
        <v>4</v>
      </c>
      <c r="DC801">
        <v>4</v>
      </c>
      <c r="DD801">
        <v>3</v>
      </c>
      <c r="DE801">
        <v>3</v>
      </c>
      <c r="DF801">
        <v>4</v>
      </c>
      <c r="DG801">
        <v>4</v>
      </c>
      <c r="DH801">
        <v>4</v>
      </c>
      <c r="DI801">
        <v>4</v>
      </c>
      <c r="DJ801">
        <v>4</v>
      </c>
      <c r="DK801">
        <v>4</v>
      </c>
      <c r="DL801">
        <v>4</v>
      </c>
      <c r="DM801">
        <v>4</v>
      </c>
      <c r="DN801">
        <v>4</v>
      </c>
      <c r="DO801">
        <v>4</v>
      </c>
      <c r="DP801">
        <v>4</v>
      </c>
      <c r="DQ801">
        <v>4</v>
      </c>
      <c r="DR801">
        <v>4</v>
      </c>
      <c r="DS801">
        <v>4</v>
      </c>
      <c r="DT801">
        <v>4</v>
      </c>
      <c r="DU801">
        <v>4</v>
      </c>
      <c r="DV801">
        <v>4</v>
      </c>
      <c r="DW801">
        <v>4</v>
      </c>
      <c r="DX801">
        <v>4</v>
      </c>
      <c r="DY801">
        <v>4</v>
      </c>
      <c r="DZ801">
        <v>4</v>
      </c>
      <c r="EA801">
        <v>4</v>
      </c>
      <c r="EB801">
        <v>4</v>
      </c>
      <c r="EC801">
        <v>4</v>
      </c>
      <c r="ED801">
        <v>4</v>
      </c>
      <c r="EE801">
        <v>4</v>
      </c>
      <c r="EF801">
        <v>4</v>
      </c>
      <c r="EG801">
        <v>4</v>
      </c>
      <c r="EH801">
        <v>4</v>
      </c>
      <c r="EI801">
        <v>4</v>
      </c>
      <c r="EJ801">
        <v>4</v>
      </c>
      <c r="EK801">
        <v>4</v>
      </c>
      <c r="EL801">
        <v>4</v>
      </c>
      <c r="EM801">
        <v>4</v>
      </c>
      <c r="EN801">
        <v>4</v>
      </c>
      <c r="EO801">
        <v>4</v>
      </c>
      <c r="EP801">
        <v>4</v>
      </c>
      <c r="EQ801">
        <v>4</v>
      </c>
      <c r="ER801">
        <v>4</v>
      </c>
      <c r="ES801">
        <v>4</v>
      </c>
      <c r="ET801">
        <v>4</v>
      </c>
      <c r="EU801">
        <v>4</v>
      </c>
      <c r="EV801">
        <v>4</v>
      </c>
      <c r="EW801">
        <v>4</v>
      </c>
      <c r="EX801">
        <v>4</v>
      </c>
      <c r="EY801">
        <v>4</v>
      </c>
      <c r="EZ801">
        <v>4</v>
      </c>
      <c r="FA801">
        <v>4</v>
      </c>
      <c r="FB801">
        <v>4</v>
      </c>
      <c r="FC801">
        <v>4</v>
      </c>
      <c r="FD801">
        <v>4</v>
      </c>
      <c r="FE801">
        <v>4</v>
      </c>
      <c r="FF801">
        <v>4</v>
      </c>
      <c r="FG801">
        <v>4</v>
      </c>
      <c r="FH801">
        <v>4</v>
      </c>
      <c r="FI801">
        <v>4</v>
      </c>
      <c r="FJ801">
        <v>4</v>
      </c>
      <c r="FK801">
        <v>4</v>
      </c>
      <c r="FL801">
        <v>4</v>
      </c>
      <c r="FM801">
        <v>4</v>
      </c>
      <c r="FN801">
        <v>4</v>
      </c>
      <c r="FO801">
        <v>4</v>
      </c>
      <c r="FP801">
        <v>4</v>
      </c>
      <c r="FQ801">
        <v>4</v>
      </c>
      <c r="FR801">
        <v>4</v>
      </c>
      <c r="FS801">
        <v>4</v>
      </c>
      <c r="FT801">
        <v>4</v>
      </c>
      <c r="FU801">
        <v>4</v>
      </c>
      <c r="FV801">
        <v>4</v>
      </c>
      <c r="FW801">
        <v>4</v>
      </c>
      <c r="FX801">
        <v>4</v>
      </c>
      <c r="FY801">
        <v>4</v>
      </c>
      <c r="FZ801">
        <v>4</v>
      </c>
      <c r="GA801">
        <v>4</v>
      </c>
      <c r="GB801">
        <v>4</v>
      </c>
      <c r="GC801">
        <v>4</v>
      </c>
      <c r="GD801">
        <v>4</v>
      </c>
      <c r="GE801">
        <v>4</v>
      </c>
      <c r="GF801">
        <v>4</v>
      </c>
    </row>
    <row r="802" spans="2:188" x14ac:dyDescent="0.55000000000000004">
      <c r="B802" t="s">
        <v>627</v>
      </c>
      <c r="C802">
        <v>33.5769205</v>
      </c>
      <c r="D802">
        <v>-83.17139104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1</v>
      </c>
      <c r="CD802">
        <v>1</v>
      </c>
      <c r="CE802">
        <v>1</v>
      </c>
      <c r="CF802">
        <v>1</v>
      </c>
      <c r="CG802">
        <v>1</v>
      </c>
      <c r="CH802">
        <v>1</v>
      </c>
      <c r="CI802">
        <v>1</v>
      </c>
      <c r="CJ802">
        <v>1</v>
      </c>
      <c r="CK802">
        <v>1</v>
      </c>
      <c r="CL802">
        <v>1</v>
      </c>
      <c r="CM802">
        <v>1</v>
      </c>
      <c r="CN802">
        <v>1</v>
      </c>
      <c r="CO802">
        <v>1</v>
      </c>
      <c r="CP802">
        <v>1</v>
      </c>
      <c r="CQ802">
        <v>1</v>
      </c>
      <c r="CR802">
        <v>1</v>
      </c>
      <c r="CS802">
        <v>1</v>
      </c>
      <c r="CT802">
        <v>1</v>
      </c>
      <c r="CU802">
        <v>1</v>
      </c>
      <c r="CV802">
        <v>1</v>
      </c>
      <c r="CW802">
        <v>1</v>
      </c>
      <c r="CX802">
        <v>2</v>
      </c>
      <c r="CY802">
        <v>2</v>
      </c>
      <c r="CZ802">
        <v>2</v>
      </c>
      <c r="DA802">
        <v>2</v>
      </c>
      <c r="DB802">
        <v>2</v>
      </c>
      <c r="DC802">
        <v>3</v>
      </c>
      <c r="DD802">
        <v>5</v>
      </c>
      <c r="DE802">
        <v>5</v>
      </c>
      <c r="DF802">
        <v>5</v>
      </c>
      <c r="DG802">
        <v>5</v>
      </c>
      <c r="DH802">
        <v>5</v>
      </c>
      <c r="DI802">
        <v>5</v>
      </c>
      <c r="DJ802">
        <v>5</v>
      </c>
      <c r="DK802">
        <v>5</v>
      </c>
      <c r="DL802">
        <v>5</v>
      </c>
      <c r="DM802">
        <v>5</v>
      </c>
      <c r="DN802">
        <v>5</v>
      </c>
      <c r="DO802">
        <v>6</v>
      </c>
      <c r="DP802">
        <v>6</v>
      </c>
      <c r="DQ802">
        <v>6</v>
      </c>
      <c r="DR802">
        <v>6</v>
      </c>
      <c r="DS802">
        <v>7</v>
      </c>
      <c r="DT802">
        <v>7</v>
      </c>
      <c r="DU802">
        <v>7</v>
      </c>
      <c r="DV802">
        <v>7</v>
      </c>
      <c r="DW802">
        <v>7</v>
      </c>
      <c r="DX802">
        <v>7</v>
      </c>
      <c r="DY802">
        <v>7</v>
      </c>
      <c r="DZ802">
        <v>7</v>
      </c>
      <c r="EA802">
        <v>7</v>
      </c>
      <c r="EB802">
        <v>7</v>
      </c>
      <c r="EC802">
        <v>7</v>
      </c>
      <c r="ED802">
        <v>7</v>
      </c>
      <c r="EE802">
        <v>7</v>
      </c>
      <c r="EF802">
        <v>7</v>
      </c>
      <c r="EG802">
        <v>7</v>
      </c>
      <c r="EH802">
        <v>7</v>
      </c>
      <c r="EI802">
        <v>7</v>
      </c>
      <c r="EJ802">
        <v>7</v>
      </c>
      <c r="EK802">
        <v>7</v>
      </c>
      <c r="EL802">
        <v>7</v>
      </c>
      <c r="EM802">
        <v>7</v>
      </c>
      <c r="EN802">
        <v>7</v>
      </c>
      <c r="EO802">
        <v>7</v>
      </c>
      <c r="EP802">
        <v>7</v>
      </c>
      <c r="EQ802">
        <v>8</v>
      </c>
      <c r="ER802">
        <v>8</v>
      </c>
      <c r="ES802">
        <v>8</v>
      </c>
      <c r="ET802">
        <v>8</v>
      </c>
      <c r="EU802">
        <v>8</v>
      </c>
      <c r="EV802">
        <v>8</v>
      </c>
      <c r="EW802">
        <v>8</v>
      </c>
      <c r="EX802">
        <v>9</v>
      </c>
      <c r="EY802">
        <v>9</v>
      </c>
      <c r="EZ802">
        <v>9</v>
      </c>
      <c r="FA802">
        <v>9</v>
      </c>
      <c r="FB802">
        <v>9</v>
      </c>
      <c r="FC802">
        <v>9</v>
      </c>
      <c r="FD802">
        <v>9</v>
      </c>
      <c r="FE802">
        <v>9</v>
      </c>
      <c r="FF802">
        <v>9</v>
      </c>
      <c r="FG802">
        <v>9</v>
      </c>
      <c r="FH802">
        <v>9</v>
      </c>
      <c r="FI802">
        <v>9</v>
      </c>
      <c r="FJ802">
        <v>9</v>
      </c>
      <c r="FK802">
        <v>9</v>
      </c>
      <c r="FL802">
        <v>9</v>
      </c>
      <c r="FM802">
        <v>9</v>
      </c>
      <c r="FN802">
        <v>9</v>
      </c>
      <c r="FO802">
        <v>9</v>
      </c>
      <c r="FP802">
        <v>9</v>
      </c>
      <c r="FQ802">
        <v>9</v>
      </c>
      <c r="FR802">
        <v>9</v>
      </c>
      <c r="FS802">
        <v>9</v>
      </c>
      <c r="FT802">
        <v>10</v>
      </c>
      <c r="FU802">
        <v>10</v>
      </c>
      <c r="FV802">
        <v>10</v>
      </c>
      <c r="FW802">
        <v>10</v>
      </c>
      <c r="FX802">
        <v>10</v>
      </c>
      <c r="FY802">
        <v>10</v>
      </c>
      <c r="FZ802">
        <v>10</v>
      </c>
      <c r="GA802">
        <v>10</v>
      </c>
      <c r="GB802">
        <v>10</v>
      </c>
      <c r="GC802">
        <v>10</v>
      </c>
      <c r="GD802">
        <v>10</v>
      </c>
      <c r="GE802">
        <v>11</v>
      </c>
      <c r="GF802">
        <v>11</v>
      </c>
    </row>
    <row r="803" spans="2:188" x14ac:dyDescent="0.55000000000000004">
      <c r="B803" t="s">
        <v>627</v>
      </c>
      <c r="C803">
        <v>33.960442010000001</v>
      </c>
      <c r="D803">
        <v>-84.02137802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1</v>
      </c>
      <c r="BM803">
        <v>1</v>
      </c>
      <c r="BN803">
        <v>1</v>
      </c>
      <c r="BO803">
        <v>1</v>
      </c>
      <c r="BP803">
        <v>1</v>
      </c>
      <c r="BQ803">
        <v>1</v>
      </c>
      <c r="BR803">
        <v>1</v>
      </c>
      <c r="BS803">
        <v>1</v>
      </c>
      <c r="BT803">
        <v>1</v>
      </c>
      <c r="BU803">
        <v>1</v>
      </c>
      <c r="BV803">
        <v>2</v>
      </c>
      <c r="BW803">
        <v>4</v>
      </c>
      <c r="BX803">
        <v>6</v>
      </c>
      <c r="BY803">
        <v>8</v>
      </c>
      <c r="BZ803">
        <v>8</v>
      </c>
      <c r="CA803">
        <v>8</v>
      </c>
      <c r="CB803">
        <v>10</v>
      </c>
      <c r="CC803">
        <v>10</v>
      </c>
      <c r="CD803">
        <v>15</v>
      </c>
      <c r="CE803">
        <v>17</v>
      </c>
      <c r="CF803">
        <v>17</v>
      </c>
      <c r="CG803">
        <v>18</v>
      </c>
      <c r="CH803">
        <v>18</v>
      </c>
      <c r="CI803">
        <v>22</v>
      </c>
      <c r="CJ803">
        <v>29</v>
      </c>
      <c r="CK803">
        <v>29</v>
      </c>
      <c r="CL803">
        <v>32</v>
      </c>
      <c r="CM803">
        <v>36</v>
      </c>
      <c r="CN803">
        <v>36</v>
      </c>
      <c r="CO803">
        <v>38</v>
      </c>
      <c r="CP803">
        <v>42</v>
      </c>
      <c r="CQ803">
        <v>42</v>
      </c>
      <c r="CR803">
        <v>46</v>
      </c>
      <c r="CS803">
        <v>46</v>
      </c>
      <c r="CT803">
        <v>46</v>
      </c>
      <c r="CU803">
        <v>46</v>
      </c>
      <c r="CV803">
        <v>47</v>
      </c>
      <c r="CW803">
        <v>52</v>
      </c>
      <c r="CX803">
        <v>54</v>
      </c>
      <c r="CY803">
        <v>55</v>
      </c>
      <c r="CZ803">
        <v>57</v>
      </c>
      <c r="DA803">
        <v>58</v>
      </c>
      <c r="DB803">
        <v>58</v>
      </c>
      <c r="DC803">
        <v>58</v>
      </c>
      <c r="DD803">
        <v>65</v>
      </c>
      <c r="DE803">
        <v>77</v>
      </c>
      <c r="DF803">
        <v>81</v>
      </c>
      <c r="DG803">
        <v>84</v>
      </c>
      <c r="DH803">
        <v>87</v>
      </c>
      <c r="DI803">
        <v>87</v>
      </c>
      <c r="DJ803">
        <v>87</v>
      </c>
      <c r="DK803">
        <v>92</v>
      </c>
      <c r="DL803">
        <v>101</v>
      </c>
      <c r="DM803">
        <v>101</v>
      </c>
      <c r="DN803">
        <v>101</v>
      </c>
      <c r="DO803">
        <v>101</v>
      </c>
      <c r="DP803">
        <v>102</v>
      </c>
      <c r="DQ803">
        <v>102</v>
      </c>
      <c r="DR803">
        <v>105</v>
      </c>
      <c r="DS803">
        <v>114</v>
      </c>
      <c r="DT803">
        <v>117</v>
      </c>
      <c r="DU803">
        <v>121</v>
      </c>
      <c r="DV803">
        <v>121</v>
      </c>
      <c r="DW803">
        <v>121</v>
      </c>
      <c r="DX803">
        <v>122</v>
      </c>
      <c r="DY803">
        <v>121</v>
      </c>
      <c r="DZ803">
        <v>125</v>
      </c>
      <c r="EA803">
        <v>126</v>
      </c>
      <c r="EB803">
        <v>127</v>
      </c>
      <c r="EC803">
        <v>127</v>
      </c>
      <c r="ED803">
        <v>127</v>
      </c>
      <c r="EE803">
        <v>128</v>
      </c>
      <c r="EF803">
        <v>132</v>
      </c>
      <c r="EG803">
        <v>133</v>
      </c>
      <c r="EH803">
        <v>135</v>
      </c>
      <c r="EI803">
        <v>135</v>
      </c>
      <c r="EJ803">
        <v>136</v>
      </c>
      <c r="EK803">
        <v>137</v>
      </c>
      <c r="EL803">
        <v>137</v>
      </c>
      <c r="EM803">
        <v>139</v>
      </c>
      <c r="EN803">
        <v>143</v>
      </c>
      <c r="EO803">
        <v>142</v>
      </c>
      <c r="EP803">
        <v>150</v>
      </c>
      <c r="EQ803">
        <v>152</v>
      </c>
      <c r="ER803">
        <v>152</v>
      </c>
      <c r="ES803">
        <v>152</v>
      </c>
      <c r="ET803">
        <v>155</v>
      </c>
      <c r="EU803">
        <v>156</v>
      </c>
      <c r="EV803">
        <v>158</v>
      </c>
      <c r="EW803">
        <v>159</v>
      </c>
      <c r="EX803">
        <v>161</v>
      </c>
      <c r="EY803">
        <v>162</v>
      </c>
      <c r="EZ803">
        <v>162</v>
      </c>
      <c r="FA803">
        <v>162</v>
      </c>
      <c r="FB803">
        <v>163</v>
      </c>
      <c r="FC803">
        <v>164</v>
      </c>
      <c r="FD803">
        <v>167</v>
      </c>
      <c r="FE803">
        <v>168</v>
      </c>
      <c r="FF803">
        <v>169</v>
      </c>
      <c r="FG803">
        <v>169</v>
      </c>
      <c r="FH803">
        <v>170</v>
      </c>
      <c r="FI803">
        <v>170</v>
      </c>
      <c r="FJ803">
        <v>173</v>
      </c>
      <c r="FK803">
        <v>173</v>
      </c>
      <c r="FL803">
        <v>173</v>
      </c>
      <c r="FM803">
        <v>173</v>
      </c>
      <c r="FN803">
        <v>173</v>
      </c>
      <c r="FO803">
        <v>174</v>
      </c>
      <c r="FP803">
        <v>174</v>
      </c>
      <c r="FQ803">
        <v>175</v>
      </c>
      <c r="FR803">
        <v>175</v>
      </c>
      <c r="FS803">
        <v>178</v>
      </c>
      <c r="FT803">
        <v>182</v>
      </c>
      <c r="FU803">
        <v>183</v>
      </c>
      <c r="FV803">
        <v>185</v>
      </c>
      <c r="FW803">
        <v>187</v>
      </c>
      <c r="FX803">
        <v>189</v>
      </c>
      <c r="FY803">
        <v>191</v>
      </c>
      <c r="FZ803">
        <v>195</v>
      </c>
      <c r="GA803">
        <v>197</v>
      </c>
      <c r="GB803">
        <v>198</v>
      </c>
      <c r="GC803">
        <v>199</v>
      </c>
      <c r="GD803">
        <v>204</v>
      </c>
      <c r="GE803">
        <v>209</v>
      </c>
      <c r="GF803">
        <v>209</v>
      </c>
    </row>
    <row r="804" spans="2:188" x14ac:dyDescent="0.55000000000000004">
      <c r="B804" t="s">
        <v>627</v>
      </c>
      <c r="C804">
        <v>34.633315660000001</v>
      </c>
      <c r="D804">
        <v>-83.5309467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1</v>
      </c>
      <c r="CJ804">
        <v>1</v>
      </c>
      <c r="CK804">
        <v>1</v>
      </c>
      <c r="CL804">
        <v>2</v>
      </c>
      <c r="CM804">
        <v>2</v>
      </c>
      <c r="CN804">
        <v>2</v>
      </c>
      <c r="CO804">
        <v>2</v>
      </c>
      <c r="CP804">
        <v>3</v>
      </c>
      <c r="CQ804">
        <v>2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4</v>
      </c>
      <c r="CX804">
        <v>7</v>
      </c>
      <c r="CY804">
        <v>7</v>
      </c>
      <c r="CZ804">
        <v>8</v>
      </c>
      <c r="DA804">
        <v>8</v>
      </c>
      <c r="DB804">
        <v>8</v>
      </c>
      <c r="DC804">
        <v>8</v>
      </c>
      <c r="DD804">
        <v>9</v>
      </c>
      <c r="DE804">
        <v>11</v>
      </c>
      <c r="DF804">
        <v>12</v>
      </c>
      <c r="DG804">
        <v>15</v>
      </c>
      <c r="DH804">
        <v>16</v>
      </c>
      <c r="DI804">
        <v>16</v>
      </c>
      <c r="DJ804">
        <v>16</v>
      </c>
      <c r="DK804">
        <v>16</v>
      </c>
      <c r="DL804">
        <v>16</v>
      </c>
      <c r="DM804">
        <v>15</v>
      </c>
      <c r="DN804">
        <v>15</v>
      </c>
      <c r="DO804">
        <v>16</v>
      </c>
      <c r="DP804">
        <v>16</v>
      </c>
      <c r="DQ804">
        <v>16</v>
      </c>
      <c r="DR804">
        <v>15</v>
      </c>
      <c r="DS804">
        <v>14</v>
      </c>
      <c r="DT804">
        <v>14</v>
      </c>
      <c r="DU804">
        <v>18</v>
      </c>
      <c r="DV804">
        <v>18</v>
      </c>
      <c r="DW804">
        <v>19</v>
      </c>
      <c r="DX804">
        <v>19</v>
      </c>
      <c r="DY804">
        <v>19</v>
      </c>
      <c r="DZ804">
        <v>19</v>
      </c>
      <c r="EA804">
        <v>19</v>
      </c>
      <c r="EB804">
        <v>20</v>
      </c>
      <c r="EC804">
        <v>20</v>
      </c>
      <c r="ED804">
        <v>23</v>
      </c>
      <c r="EE804">
        <v>23</v>
      </c>
      <c r="EF804">
        <v>23</v>
      </c>
      <c r="EG804">
        <v>23</v>
      </c>
      <c r="EH804">
        <v>23</v>
      </c>
      <c r="EI804">
        <v>24</v>
      </c>
      <c r="EJ804">
        <v>25</v>
      </c>
      <c r="EK804">
        <v>25</v>
      </c>
      <c r="EL804">
        <v>25</v>
      </c>
      <c r="EM804">
        <v>26</v>
      </c>
      <c r="EN804">
        <v>26</v>
      </c>
      <c r="EO804">
        <v>26</v>
      </c>
      <c r="EP804">
        <v>28</v>
      </c>
      <c r="EQ804">
        <v>29</v>
      </c>
      <c r="ER804">
        <v>30</v>
      </c>
      <c r="ES804">
        <v>30</v>
      </c>
      <c r="ET804">
        <v>31</v>
      </c>
      <c r="EU804">
        <v>31</v>
      </c>
      <c r="EV804">
        <v>33</v>
      </c>
      <c r="EW804">
        <v>33</v>
      </c>
      <c r="EX804">
        <v>34</v>
      </c>
      <c r="EY804">
        <v>34</v>
      </c>
      <c r="EZ804">
        <v>34</v>
      </c>
      <c r="FA804">
        <v>34</v>
      </c>
      <c r="FB804">
        <v>35</v>
      </c>
      <c r="FC804">
        <v>35</v>
      </c>
      <c r="FD804">
        <v>35</v>
      </c>
      <c r="FE804">
        <v>35</v>
      </c>
      <c r="FF804">
        <v>35</v>
      </c>
      <c r="FG804">
        <v>35</v>
      </c>
      <c r="FH804">
        <v>35</v>
      </c>
      <c r="FI804">
        <v>35</v>
      </c>
      <c r="FJ804">
        <v>35</v>
      </c>
      <c r="FK804">
        <v>36</v>
      </c>
      <c r="FL804">
        <v>36</v>
      </c>
      <c r="FM804">
        <v>36</v>
      </c>
      <c r="FN804">
        <v>36</v>
      </c>
      <c r="FO804">
        <v>36</v>
      </c>
      <c r="FP804">
        <v>38</v>
      </c>
      <c r="FQ804">
        <v>38</v>
      </c>
      <c r="FR804">
        <v>39</v>
      </c>
      <c r="FS804">
        <v>41</v>
      </c>
      <c r="FT804">
        <v>41</v>
      </c>
      <c r="FU804">
        <v>41</v>
      </c>
      <c r="FV804">
        <v>41</v>
      </c>
      <c r="FW804">
        <v>41</v>
      </c>
      <c r="FX804">
        <v>41</v>
      </c>
      <c r="FY804">
        <v>41</v>
      </c>
      <c r="FZ804">
        <v>41</v>
      </c>
      <c r="GA804">
        <v>41</v>
      </c>
      <c r="GB804">
        <v>41</v>
      </c>
      <c r="GC804">
        <v>41</v>
      </c>
      <c r="GD804">
        <v>42</v>
      </c>
      <c r="GE804">
        <v>43</v>
      </c>
      <c r="GF804">
        <v>43</v>
      </c>
    </row>
    <row r="805" spans="2:188" x14ac:dyDescent="0.55000000000000004">
      <c r="B805" t="s">
        <v>627</v>
      </c>
      <c r="C805">
        <v>34.322078230000002</v>
      </c>
      <c r="D805">
        <v>-83.81896935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1</v>
      </c>
      <c r="CL805">
        <v>5</v>
      </c>
      <c r="CM805">
        <v>6</v>
      </c>
      <c r="CN805">
        <v>6</v>
      </c>
      <c r="CO805">
        <v>6</v>
      </c>
      <c r="CP805">
        <v>9</v>
      </c>
      <c r="CQ805">
        <v>9</v>
      </c>
      <c r="CR805">
        <v>9</v>
      </c>
      <c r="CS805">
        <v>9</v>
      </c>
      <c r="CT805">
        <v>9</v>
      </c>
      <c r="CU805">
        <v>9</v>
      </c>
      <c r="CV805">
        <v>11</v>
      </c>
      <c r="CW805">
        <v>12</v>
      </c>
      <c r="CX805">
        <v>16</v>
      </c>
      <c r="CY805">
        <v>20</v>
      </c>
      <c r="CZ805">
        <v>21</v>
      </c>
      <c r="DA805">
        <v>22</v>
      </c>
      <c r="DB805">
        <v>22</v>
      </c>
      <c r="DC805">
        <v>23</v>
      </c>
      <c r="DD805">
        <v>23</v>
      </c>
      <c r="DE805">
        <v>26</v>
      </c>
      <c r="DF805">
        <v>27</v>
      </c>
      <c r="DG805">
        <v>27</v>
      </c>
      <c r="DH805">
        <v>28</v>
      </c>
      <c r="DI805">
        <v>28</v>
      </c>
      <c r="DJ805">
        <v>28</v>
      </c>
      <c r="DK805">
        <v>29</v>
      </c>
      <c r="DL805">
        <v>35</v>
      </c>
      <c r="DM805">
        <v>37</v>
      </c>
      <c r="DN805">
        <v>40</v>
      </c>
      <c r="DO805">
        <v>40</v>
      </c>
      <c r="DP805">
        <v>40</v>
      </c>
      <c r="DQ805">
        <v>40</v>
      </c>
      <c r="DR805">
        <v>42</v>
      </c>
      <c r="DS805">
        <v>40</v>
      </c>
      <c r="DT805">
        <v>40</v>
      </c>
      <c r="DU805">
        <v>41</v>
      </c>
      <c r="DV805">
        <v>41</v>
      </c>
      <c r="DW805">
        <v>41</v>
      </c>
      <c r="DX805">
        <v>41</v>
      </c>
      <c r="DY805">
        <v>41</v>
      </c>
      <c r="DZ805">
        <v>41</v>
      </c>
      <c r="EA805">
        <v>42</v>
      </c>
      <c r="EB805">
        <v>46</v>
      </c>
      <c r="EC805">
        <v>47</v>
      </c>
      <c r="ED805">
        <v>47</v>
      </c>
      <c r="EE805">
        <v>47</v>
      </c>
      <c r="EF805">
        <v>49</v>
      </c>
      <c r="EG805">
        <v>50</v>
      </c>
      <c r="EH805">
        <v>50</v>
      </c>
      <c r="EI805">
        <v>50</v>
      </c>
      <c r="EJ805">
        <v>50</v>
      </c>
      <c r="EK805">
        <v>50</v>
      </c>
      <c r="EL805">
        <v>50</v>
      </c>
      <c r="EM805">
        <v>50</v>
      </c>
      <c r="EN805">
        <v>51</v>
      </c>
      <c r="EO805">
        <v>52</v>
      </c>
      <c r="EP805">
        <v>54</v>
      </c>
      <c r="EQ805">
        <v>55</v>
      </c>
      <c r="ER805">
        <v>55</v>
      </c>
      <c r="ES805">
        <v>55</v>
      </c>
      <c r="ET805">
        <v>55</v>
      </c>
      <c r="EU805">
        <v>56</v>
      </c>
      <c r="EV805">
        <v>58</v>
      </c>
      <c r="EW805">
        <v>58</v>
      </c>
      <c r="EX805">
        <v>58</v>
      </c>
      <c r="EY805">
        <v>58</v>
      </c>
      <c r="EZ805">
        <v>58</v>
      </c>
      <c r="FA805">
        <v>58</v>
      </c>
      <c r="FB805">
        <v>58</v>
      </c>
      <c r="FC805">
        <v>58</v>
      </c>
      <c r="FD805">
        <v>59</v>
      </c>
      <c r="FE805">
        <v>59</v>
      </c>
      <c r="FF805">
        <v>59</v>
      </c>
      <c r="FG805">
        <v>59</v>
      </c>
      <c r="FH805">
        <v>59</v>
      </c>
      <c r="FI805">
        <v>60</v>
      </c>
      <c r="FJ805">
        <v>60</v>
      </c>
      <c r="FK805">
        <v>60</v>
      </c>
      <c r="FL805">
        <v>60</v>
      </c>
      <c r="FM805">
        <v>60</v>
      </c>
      <c r="FN805">
        <v>60</v>
      </c>
      <c r="FO805">
        <v>63</v>
      </c>
      <c r="FP805">
        <v>62</v>
      </c>
      <c r="FQ805">
        <v>63</v>
      </c>
      <c r="FR805">
        <v>63</v>
      </c>
      <c r="FS805">
        <v>63</v>
      </c>
      <c r="FT805">
        <v>63</v>
      </c>
      <c r="FU805">
        <v>63</v>
      </c>
      <c r="FV805">
        <v>64</v>
      </c>
      <c r="FW805">
        <v>65</v>
      </c>
      <c r="FX805">
        <v>65</v>
      </c>
      <c r="FY805">
        <v>65</v>
      </c>
      <c r="FZ805">
        <v>65</v>
      </c>
      <c r="GA805">
        <v>66</v>
      </c>
      <c r="GB805">
        <v>66</v>
      </c>
      <c r="GC805">
        <v>66</v>
      </c>
      <c r="GD805">
        <v>68</v>
      </c>
      <c r="GE805">
        <v>69</v>
      </c>
      <c r="GF805">
        <v>69</v>
      </c>
    </row>
    <row r="806" spans="2:188" x14ac:dyDescent="0.55000000000000004">
      <c r="B806" t="s">
        <v>627</v>
      </c>
      <c r="C806">
        <v>33.272156600000002</v>
      </c>
      <c r="D806">
        <v>-82.997669189999996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1</v>
      </c>
      <c r="CY806">
        <v>1</v>
      </c>
      <c r="CZ806">
        <v>2</v>
      </c>
      <c r="DA806">
        <v>2</v>
      </c>
      <c r="DB806">
        <v>2</v>
      </c>
      <c r="DC806">
        <v>2</v>
      </c>
      <c r="DD806">
        <v>2</v>
      </c>
      <c r="DE806">
        <v>2</v>
      </c>
      <c r="DF806">
        <v>2</v>
      </c>
      <c r="DG806">
        <v>3</v>
      </c>
      <c r="DH806">
        <v>3</v>
      </c>
      <c r="DI806">
        <v>3</v>
      </c>
      <c r="DJ806">
        <v>3</v>
      </c>
      <c r="DK806">
        <v>3</v>
      </c>
      <c r="DL806">
        <v>4</v>
      </c>
      <c r="DM806">
        <v>4</v>
      </c>
      <c r="DN806">
        <v>4</v>
      </c>
      <c r="DO806">
        <v>4</v>
      </c>
      <c r="DP806">
        <v>4</v>
      </c>
      <c r="DQ806">
        <v>4</v>
      </c>
      <c r="DR806">
        <v>5</v>
      </c>
      <c r="DS806">
        <v>6</v>
      </c>
      <c r="DT806">
        <v>15</v>
      </c>
      <c r="DU806">
        <v>15</v>
      </c>
      <c r="DV806">
        <v>17</v>
      </c>
      <c r="DW806">
        <v>17</v>
      </c>
      <c r="DX806">
        <v>21</v>
      </c>
      <c r="DY806">
        <v>22</v>
      </c>
      <c r="DZ806">
        <v>22</v>
      </c>
      <c r="EA806">
        <v>22</v>
      </c>
      <c r="EB806">
        <v>22</v>
      </c>
      <c r="EC806">
        <v>22</v>
      </c>
      <c r="ED806">
        <v>23</v>
      </c>
      <c r="EE806">
        <v>24</v>
      </c>
      <c r="EF806">
        <v>25</v>
      </c>
      <c r="EG806">
        <v>25</v>
      </c>
      <c r="EH806">
        <v>25</v>
      </c>
      <c r="EI806">
        <v>25</v>
      </c>
      <c r="EJ806">
        <v>25</v>
      </c>
      <c r="EK806">
        <v>26</v>
      </c>
      <c r="EL806">
        <v>26</v>
      </c>
      <c r="EM806">
        <v>26</v>
      </c>
      <c r="EN806">
        <v>29</v>
      </c>
      <c r="EO806">
        <v>29</v>
      </c>
      <c r="EP806">
        <v>29</v>
      </c>
      <c r="EQ806">
        <v>29</v>
      </c>
      <c r="ER806">
        <v>30</v>
      </c>
      <c r="ES806">
        <v>30</v>
      </c>
      <c r="ET806">
        <v>30</v>
      </c>
      <c r="EU806">
        <v>30</v>
      </c>
      <c r="EV806">
        <v>30</v>
      </c>
      <c r="EW806">
        <v>30</v>
      </c>
      <c r="EX806">
        <v>31</v>
      </c>
      <c r="EY806">
        <v>32</v>
      </c>
      <c r="EZ806">
        <v>32</v>
      </c>
      <c r="FA806">
        <v>32</v>
      </c>
      <c r="FB806">
        <v>32</v>
      </c>
      <c r="FC806">
        <v>32</v>
      </c>
      <c r="FD806">
        <v>32</v>
      </c>
      <c r="FE806">
        <v>32</v>
      </c>
      <c r="FF806">
        <v>32</v>
      </c>
      <c r="FG806">
        <v>32</v>
      </c>
      <c r="FH806">
        <v>32</v>
      </c>
      <c r="FI806">
        <v>32</v>
      </c>
      <c r="FJ806">
        <v>32</v>
      </c>
      <c r="FK806">
        <v>32</v>
      </c>
      <c r="FL806">
        <v>32</v>
      </c>
      <c r="FM806">
        <v>32</v>
      </c>
      <c r="FN806">
        <v>32</v>
      </c>
      <c r="FO806">
        <v>32</v>
      </c>
      <c r="FP806">
        <v>32</v>
      </c>
      <c r="FQ806">
        <v>33</v>
      </c>
      <c r="FR806">
        <v>33</v>
      </c>
      <c r="FS806">
        <v>33</v>
      </c>
      <c r="FT806">
        <v>33</v>
      </c>
      <c r="FU806">
        <v>33</v>
      </c>
      <c r="FV806">
        <v>33</v>
      </c>
      <c r="FW806">
        <v>33</v>
      </c>
      <c r="FX806">
        <v>33</v>
      </c>
      <c r="FY806">
        <v>33</v>
      </c>
      <c r="FZ806">
        <v>33</v>
      </c>
      <c r="GA806">
        <v>33</v>
      </c>
      <c r="GB806">
        <v>33</v>
      </c>
      <c r="GC806">
        <v>33</v>
      </c>
      <c r="GD806">
        <v>33</v>
      </c>
      <c r="GE806">
        <v>33</v>
      </c>
      <c r="GF806">
        <v>33</v>
      </c>
    </row>
    <row r="807" spans="2:188" x14ac:dyDescent="0.55000000000000004">
      <c r="B807" t="s">
        <v>627</v>
      </c>
      <c r="C807">
        <v>33.796021750000001</v>
      </c>
      <c r="D807">
        <v>-85.2100566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1</v>
      </c>
      <c r="CK807">
        <v>1</v>
      </c>
      <c r="CL807">
        <v>1</v>
      </c>
      <c r="CM807">
        <v>1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  <c r="DB807">
        <v>1</v>
      </c>
      <c r="DC807">
        <v>1</v>
      </c>
      <c r="DD807">
        <v>1</v>
      </c>
      <c r="DE807">
        <v>2</v>
      </c>
      <c r="DF807">
        <v>2</v>
      </c>
      <c r="DG807">
        <v>2</v>
      </c>
      <c r="DH807">
        <v>2</v>
      </c>
      <c r="DI807">
        <v>2</v>
      </c>
      <c r="DJ807">
        <v>2</v>
      </c>
      <c r="DK807">
        <v>2</v>
      </c>
      <c r="DL807">
        <v>2</v>
      </c>
      <c r="DM807">
        <v>2</v>
      </c>
      <c r="DN807">
        <v>2</v>
      </c>
      <c r="DO807">
        <v>2</v>
      </c>
      <c r="DP807">
        <v>2</v>
      </c>
      <c r="DQ807">
        <v>2</v>
      </c>
      <c r="DR807">
        <v>2</v>
      </c>
      <c r="DS807">
        <v>2</v>
      </c>
      <c r="DT807">
        <v>2</v>
      </c>
      <c r="DU807">
        <v>2</v>
      </c>
      <c r="DV807">
        <v>2</v>
      </c>
      <c r="DW807">
        <v>2</v>
      </c>
      <c r="DX807">
        <v>2</v>
      </c>
      <c r="DY807">
        <v>2</v>
      </c>
      <c r="DZ807">
        <v>2</v>
      </c>
      <c r="EA807">
        <v>2</v>
      </c>
      <c r="EB807">
        <v>2</v>
      </c>
      <c r="EC807">
        <v>2</v>
      </c>
      <c r="ED807">
        <v>2</v>
      </c>
      <c r="EE807">
        <v>3</v>
      </c>
      <c r="EF807">
        <v>3</v>
      </c>
      <c r="EG807">
        <v>3</v>
      </c>
      <c r="EH807">
        <v>4</v>
      </c>
      <c r="EI807">
        <v>4</v>
      </c>
      <c r="EJ807">
        <v>4</v>
      </c>
      <c r="EK807">
        <v>4</v>
      </c>
      <c r="EL807">
        <v>4</v>
      </c>
      <c r="EM807">
        <v>4</v>
      </c>
      <c r="EN807">
        <v>4</v>
      </c>
      <c r="EO807">
        <v>4</v>
      </c>
      <c r="EP807">
        <v>4</v>
      </c>
      <c r="EQ807">
        <v>4</v>
      </c>
      <c r="ER807">
        <v>4</v>
      </c>
      <c r="ES807">
        <v>4</v>
      </c>
      <c r="ET807">
        <v>4</v>
      </c>
      <c r="EU807">
        <v>4</v>
      </c>
      <c r="EV807">
        <v>4</v>
      </c>
      <c r="EW807">
        <v>4</v>
      </c>
      <c r="EX807">
        <v>4</v>
      </c>
      <c r="EY807">
        <v>4</v>
      </c>
      <c r="EZ807">
        <v>4</v>
      </c>
      <c r="FA807">
        <v>4</v>
      </c>
      <c r="FB807">
        <v>4</v>
      </c>
      <c r="FC807">
        <v>4</v>
      </c>
      <c r="FD807">
        <v>5</v>
      </c>
      <c r="FE807">
        <v>5</v>
      </c>
      <c r="FF807">
        <v>5</v>
      </c>
      <c r="FG807">
        <v>5</v>
      </c>
      <c r="FH807">
        <v>5</v>
      </c>
      <c r="FI807">
        <v>5</v>
      </c>
      <c r="FJ807">
        <v>5</v>
      </c>
      <c r="FK807">
        <v>5</v>
      </c>
      <c r="FL807">
        <v>5</v>
      </c>
      <c r="FM807">
        <v>5</v>
      </c>
      <c r="FN807">
        <v>5</v>
      </c>
      <c r="FO807">
        <v>5</v>
      </c>
      <c r="FP807">
        <v>5</v>
      </c>
      <c r="FQ807">
        <v>5</v>
      </c>
      <c r="FR807">
        <v>5</v>
      </c>
      <c r="FS807">
        <v>5</v>
      </c>
      <c r="FT807">
        <v>5</v>
      </c>
      <c r="FU807">
        <v>5</v>
      </c>
      <c r="FV807">
        <v>5</v>
      </c>
      <c r="FW807">
        <v>5</v>
      </c>
      <c r="FX807">
        <v>5</v>
      </c>
      <c r="FY807">
        <v>5</v>
      </c>
      <c r="FZ807">
        <v>5</v>
      </c>
      <c r="GA807">
        <v>6</v>
      </c>
      <c r="GB807">
        <v>6</v>
      </c>
      <c r="GC807">
        <v>6</v>
      </c>
      <c r="GD807">
        <v>6</v>
      </c>
      <c r="GE807">
        <v>6</v>
      </c>
      <c r="GF807">
        <v>6</v>
      </c>
    </row>
    <row r="808" spans="2:188" x14ac:dyDescent="0.55000000000000004">
      <c r="B808" t="s">
        <v>627</v>
      </c>
      <c r="C808">
        <v>32.737097859999999</v>
      </c>
      <c r="D808">
        <v>-84.905385719999998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1</v>
      </c>
      <c r="CG808">
        <v>1</v>
      </c>
      <c r="CH808">
        <v>1</v>
      </c>
      <c r="CI808">
        <v>1</v>
      </c>
      <c r="CJ808">
        <v>1</v>
      </c>
      <c r="CK808">
        <v>1</v>
      </c>
      <c r="CL808">
        <v>1</v>
      </c>
      <c r="CM808">
        <v>2</v>
      </c>
      <c r="CN808">
        <v>2</v>
      </c>
      <c r="CO808">
        <v>2</v>
      </c>
      <c r="CP808">
        <v>2</v>
      </c>
      <c r="CQ808">
        <v>2</v>
      </c>
      <c r="CR808">
        <v>2</v>
      </c>
      <c r="CS808">
        <v>2</v>
      </c>
      <c r="CT808">
        <v>2</v>
      </c>
      <c r="CU808">
        <v>2</v>
      </c>
      <c r="CV808">
        <v>2</v>
      </c>
      <c r="CW808">
        <v>2</v>
      </c>
      <c r="CX808">
        <v>2</v>
      </c>
      <c r="CY808">
        <v>2</v>
      </c>
      <c r="CZ808">
        <v>2</v>
      </c>
      <c r="DA808">
        <v>2</v>
      </c>
      <c r="DB808">
        <v>2</v>
      </c>
      <c r="DC808">
        <v>2</v>
      </c>
      <c r="DD808">
        <v>2</v>
      </c>
      <c r="DE808">
        <v>2</v>
      </c>
      <c r="DF808">
        <v>2</v>
      </c>
      <c r="DG808">
        <v>2</v>
      </c>
      <c r="DH808">
        <v>2</v>
      </c>
      <c r="DI808">
        <v>2</v>
      </c>
      <c r="DJ808">
        <v>2</v>
      </c>
      <c r="DK808">
        <v>2</v>
      </c>
      <c r="DL808">
        <v>2</v>
      </c>
      <c r="DM808">
        <v>2</v>
      </c>
      <c r="DN808">
        <v>2</v>
      </c>
      <c r="DO808">
        <v>3</v>
      </c>
      <c r="DP808">
        <v>3</v>
      </c>
      <c r="DQ808">
        <v>3</v>
      </c>
      <c r="DR808">
        <v>3</v>
      </c>
      <c r="DS808">
        <v>3</v>
      </c>
      <c r="DT808">
        <v>4</v>
      </c>
      <c r="DU808">
        <v>4</v>
      </c>
      <c r="DV808">
        <v>4</v>
      </c>
      <c r="DW808">
        <v>4</v>
      </c>
      <c r="DX808">
        <v>4</v>
      </c>
      <c r="DY808">
        <v>4</v>
      </c>
      <c r="DZ808">
        <v>4</v>
      </c>
      <c r="EA808">
        <v>5</v>
      </c>
      <c r="EB808">
        <v>5</v>
      </c>
      <c r="EC808">
        <v>5</v>
      </c>
      <c r="ED808">
        <v>5</v>
      </c>
      <c r="EE808">
        <v>5</v>
      </c>
      <c r="EF808">
        <v>6</v>
      </c>
      <c r="EG808">
        <v>6</v>
      </c>
      <c r="EH808">
        <v>6</v>
      </c>
      <c r="EI808">
        <v>6</v>
      </c>
      <c r="EJ808">
        <v>6</v>
      </c>
      <c r="EK808">
        <v>6</v>
      </c>
      <c r="EL808">
        <v>6</v>
      </c>
      <c r="EM808">
        <v>6</v>
      </c>
      <c r="EN808">
        <v>6</v>
      </c>
      <c r="EO808">
        <v>6</v>
      </c>
      <c r="EP808">
        <v>6</v>
      </c>
      <c r="EQ808">
        <v>6</v>
      </c>
      <c r="ER808">
        <v>6</v>
      </c>
      <c r="ES808">
        <v>6</v>
      </c>
      <c r="ET808">
        <v>6</v>
      </c>
      <c r="EU808">
        <v>6</v>
      </c>
      <c r="EV808">
        <v>6</v>
      </c>
      <c r="EW808">
        <v>8</v>
      </c>
      <c r="EX808">
        <v>8</v>
      </c>
      <c r="EY808">
        <v>8</v>
      </c>
      <c r="EZ808">
        <v>8</v>
      </c>
      <c r="FA808">
        <v>8</v>
      </c>
      <c r="FB808">
        <v>8</v>
      </c>
      <c r="FC808">
        <v>9</v>
      </c>
      <c r="FD808">
        <v>9</v>
      </c>
      <c r="FE808">
        <v>9</v>
      </c>
      <c r="FF808">
        <v>9</v>
      </c>
      <c r="FG808">
        <v>9</v>
      </c>
      <c r="FH808">
        <v>9</v>
      </c>
      <c r="FI808">
        <v>9</v>
      </c>
      <c r="FJ808">
        <v>9</v>
      </c>
      <c r="FK808">
        <v>9</v>
      </c>
      <c r="FL808">
        <v>10</v>
      </c>
      <c r="FM808">
        <v>10</v>
      </c>
      <c r="FN808">
        <v>11</v>
      </c>
      <c r="FO808">
        <v>11</v>
      </c>
      <c r="FP808">
        <v>11</v>
      </c>
      <c r="FQ808">
        <v>11</v>
      </c>
      <c r="FR808">
        <v>12</v>
      </c>
      <c r="FS808">
        <v>12</v>
      </c>
      <c r="FT808">
        <v>12</v>
      </c>
      <c r="FU808">
        <v>12</v>
      </c>
      <c r="FV808">
        <v>12</v>
      </c>
      <c r="FW808">
        <v>13</v>
      </c>
      <c r="FX808">
        <v>13</v>
      </c>
      <c r="FY808">
        <v>13</v>
      </c>
      <c r="FZ808">
        <v>13</v>
      </c>
      <c r="GA808">
        <v>13</v>
      </c>
      <c r="GB808">
        <v>13</v>
      </c>
      <c r="GC808">
        <v>13</v>
      </c>
      <c r="GD808">
        <v>14</v>
      </c>
      <c r="GE808">
        <v>14</v>
      </c>
      <c r="GF808">
        <v>14</v>
      </c>
    </row>
    <row r="809" spans="2:188" x14ac:dyDescent="0.55000000000000004">
      <c r="B809" t="s">
        <v>627</v>
      </c>
      <c r="C809">
        <v>34.346269730000003</v>
      </c>
      <c r="D809">
        <v>-82.96567681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0</v>
      </c>
      <c r="CW809">
        <v>0</v>
      </c>
      <c r="CX809">
        <v>0</v>
      </c>
      <c r="CY809">
        <v>0</v>
      </c>
      <c r="CZ809">
        <v>0</v>
      </c>
      <c r="DA809">
        <v>0</v>
      </c>
      <c r="DB809">
        <v>0</v>
      </c>
      <c r="DC809">
        <v>0</v>
      </c>
      <c r="DD809">
        <v>0</v>
      </c>
      <c r="DE809">
        <v>0</v>
      </c>
      <c r="DF809">
        <v>0</v>
      </c>
      <c r="DG809">
        <v>0</v>
      </c>
      <c r="DH809">
        <v>0</v>
      </c>
      <c r="DI809">
        <v>0</v>
      </c>
      <c r="DJ809">
        <v>0</v>
      </c>
      <c r="DK809">
        <v>0</v>
      </c>
      <c r="DL809">
        <v>0</v>
      </c>
      <c r="DM809">
        <v>0</v>
      </c>
      <c r="DN809">
        <v>0</v>
      </c>
      <c r="DO809">
        <v>0</v>
      </c>
      <c r="DP809">
        <v>0</v>
      </c>
      <c r="DQ809">
        <v>0</v>
      </c>
      <c r="DR809">
        <v>0</v>
      </c>
      <c r="DS809">
        <v>0</v>
      </c>
      <c r="DT809">
        <v>0</v>
      </c>
      <c r="DU809">
        <v>0</v>
      </c>
      <c r="DV809">
        <v>0</v>
      </c>
      <c r="DW809">
        <v>0</v>
      </c>
      <c r="DX809">
        <v>0</v>
      </c>
      <c r="DY809">
        <v>0</v>
      </c>
      <c r="DZ809">
        <v>0</v>
      </c>
      <c r="EA809">
        <v>0</v>
      </c>
      <c r="EB809">
        <v>0</v>
      </c>
      <c r="EC809">
        <v>0</v>
      </c>
      <c r="ED809">
        <v>0</v>
      </c>
      <c r="EE809">
        <v>0</v>
      </c>
      <c r="EF809">
        <v>0</v>
      </c>
      <c r="EG809">
        <v>0</v>
      </c>
      <c r="EH809">
        <v>0</v>
      </c>
      <c r="EI809">
        <v>0</v>
      </c>
      <c r="EJ809">
        <v>0</v>
      </c>
      <c r="EK809">
        <v>0</v>
      </c>
      <c r="EL809">
        <v>0</v>
      </c>
      <c r="EM809">
        <v>0</v>
      </c>
      <c r="EN809">
        <v>0</v>
      </c>
      <c r="EO809">
        <v>0</v>
      </c>
      <c r="EP809">
        <v>0</v>
      </c>
      <c r="EQ809">
        <v>0</v>
      </c>
      <c r="ER809">
        <v>0</v>
      </c>
      <c r="ES809">
        <v>0</v>
      </c>
      <c r="ET809">
        <v>0</v>
      </c>
      <c r="EU809">
        <v>0</v>
      </c>
      <c r="EV809">
        <v>0</v>
      </c>
      <c r="EW809">
        <v>0</v>
      </c>
      <c r="EX809">
        <v>0</v>
      </c>
      <c r="EY809">
        <v>0</v>
      </c>
      <c r="EZ809">
        <v>0</v>
      </c>
      <c r="FA809">
        <v>0</v>
      </c>
      <c r="FB809">
        <v>0</v>
      </c>
      <c r="FC809">
        <v>0</v>
      </c>
      <c r="FD809">
        <v>0</v>
      </c>
      <c r="FE809">
        <v>0</v>
      </c>
      <c r="FF809">
        <v>0</v>
      </c>
      <c r="FG809">
        <v>0</v>
      </c>
      <c r="FH809">
        <v>0</v>
      </c>
      <c r="FI809">
        <v>0</v>
      </c>
      <c r="FJ809">
        <v>0</v>
      </c>
      <c r="FK809">
        <v>0</v>
      </c>
      <c r="FL809">
        <v>0</v>
      </c>
      <c r="FM809">
        <v>0</v>
      </c>
      <c r="FN809">
        <v>0</v>
      </c>
      <c r="FO809">
        <v>0</v>
      </c>
      <c r="FP809">
        <v>0</v>
      </c>
      <c r="FQ809">
        <v>0</v>
      </c>
      <c r="FR809">
        <v>0</v>
      </c>
      <c r="FS809">
        <v>0</v>
      </c>
      <c r="FT809">
        <v>0</v>
      </c>
      <c r="FU809">
        <v>0</v>
      </c>
      <c r="FV809">
        <v>0</v>
      </c>
      <c r="FW809">
        <v>0</v>
      </c>
      <c r="FX809">
        <v>0</v>
      </c>
      <c r="FY809">
        <v>0</v>
      </c>
      <c r="FZ809">
        <v>0</v>
      </c>
      <c r="GA809">
        <v>0</v>
      </c>
      <c r="GB809">
        <v>0</v>
      </c>
      <c r="GC809">
        <v>0</v>
      </c>
      <c r="GD809">
        <v>0</v>
      </c>
      <c r="GE809">
        <v>0</v>
      </c>
      <c r="GF809">
        <v>0</v>
      </c>
    </row>
    <row r="810" spans="2:188" x14ac:dyDescent="0.55000000000000004">
      <c r="B810" t="s">
        <v>627</v>
      </c>
      <c r="C810">
        <v>33.296865670000003</v>
      </c>
      <c r="D810">
        <v>-85.12886831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1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0</v>
      </c>
      <c r="CF810">
        <v>1</v>
      </c>
      <c r="CG810">
        <v>1</v>
      </c>
      <c r="CH810">
        <v>1</v>
      </c>
      <c r="CI810">
        <v>1</v>
      </c>
      <c r="CJ810">
        <v>1</v>
      </c>
      <c r="CK810">
        <v>1</v>
      </c>
      <c r="CL810">
        <v>1</v>
      </c>
      <c r="CM810">
        <v>1</v>
      </c>
      <c r="CN810">
        <v>1</v>
      </c>
      <c r="CO810">
        <v>1</v>
      </c>
      <c r="CP810">
        <v>1</v>
      </c>
      <c r="CQ810">
        <v>1</v>
      </c>
      <c r="CR810">
        <v>1</v>
      </c>
      <c r="CS810">
        <v>1</v>
      </c>
      <c r="CT810">
        <v>1</v>
      </c>
      <c r="CU810">
        <v>1</v>
      </c>
      <c r="CV810">
        <v>1</v>
      </c>
      <c r="CW810">
        <v>1</v>
      </c>
      <c r="CX810">
        <v>1</v>
      </c>
      <c r="CY810">
        <v>1</v>
      </c>
      <c r="CZ810">
        <v>1</v>
      </c>
      <c r="DA810">
        <v>1</v>
      </c>
      <c r="DB810">
        <v>1</v>
      </c>
      <c r="DC810">
        <v>1</v>
      </c>
      <c r="DD810">
        <v>1</v>
      </c>
      <c r="DE810">
        <v>1</v>
      </c>
      <c r="DF810">
        <v>1</v>
      </c>
      <c r="DG810">
        <v>1</v>
      </c>
      <c r="DH810">
        <v>1</v>
      </c>
      <c r="DI810">
        <v>1</v>
      </c>
      <c r="DJ810">
        <v>1</v>
      </c>
      <c r="DK810">
        <v>1</v>
      </c>
      <c r="DL810">
        <v>1</v>
      </c>
      <c r="DM810">
        <v>1</v>
      </c>
      <c r="DN810">
        <v>1</v>
      </c>
      <c r="DO810">
        <v>1</v>
      </c>
      <c r="DP810">
        <v>1</v>
      </c>
      <c r="DQ810">
        <v>1</v>
      </c>
      <c r="DR810">
        <v>1</v>
      </c>
      <c r="DS810">
        <v>1</v>
      </c>
      <c r="DT810">
        <v>1</v>
      </c>
      <c r="DU810">
        <v>2</v>
      </c>
      <c r="DV810">
        <v>2</v>
      </c>
      <c r="DW810">
        <v>2</v>
      </c>
      <c r="DX810">
        <v>2</v>
      </c>
      <c r="DY810">
        <v>2</v>
      </c>
      <c r="DZ810">
        <v>2</v>
      </c>
      <c r="EA810">
        <v>2</v>
      </c>
      <c r="EB810">
        <v>2</v>
      </c>
      <c r="EC810">
        <v>2</v>
      </c>
      <c r="ED810">
        <v>2</v>
      </c>
      <c r="EE810">
        <v>2</v>
      </c>
      <c r="EF810">
        <v>2</v>
      </c>
      <c r="EG810">
        <v>2</v>
      </c>
      <c r="EH810">
        <v>2</v>
      </c>
      <c r="EI810">
        <v>3</v>
      </c>
      <c r="EJ810">
        <v>3</v>
      </c>
      <c r="EK810">
        <v>3</v>
      </c>
      <c r="EL810">
        <v>3</v>
      </c>
      <c r="EM810">
        <v>3</v>
      </c>
      <c r="EN810">
        <v>3</v>
      </c>
      <c r="EO810">
        <v>3</v>
      </c>
      <c r="EP810">
        <v>3</v>
      </c>
      <c r="EQ810">
        <v>3</v>
      </c>
      <c r="ER810">
        <v>3</v>
      </c>
      <c r="ES810">
        <v>3</v>
      </c>
      <c r="ET810">
        <v>3</v>
      </c>
      <c r="EU810">
        <v>3</v>
      </c>
      <c r="EV810">
        <v>3</v>
      </c>
      <c r="EW810">
        <v>3</v>
      </c>
      <c r="EX810">
        <v>3</v>
      </c>
      <c r="EY810">
        <v>3</v>
      </c>
      <c r="EZ810">
        <v>3</v>
      </c>
      <c r="FA810">
        <v>3</v>
      </c>
      <c r="FB810">
        <v>3</v>
      </c>
      <c r="FC810">
        <v>3</v>
      </c>
      <c r="FD810">
        <v>3</v>
      </c>
      <c r="FE810">
        <v>3</v>
      </c>
      <c r="FF810">
        <v>3</v>
      </c>
      <c r="FG810">
        <v>3</v>
      </c>
      <c r="FH810">
        <v>3</v>
      </c>
      <c r="FI810">
        <v>3</v>
      </c>
      <c r="FJ810">
        <v>3</v>
      </c>
      <c r="FK810">
        <v>3</v>
      </c>
      <c r="FL810">
        <v>3</v>
      </c>
      <c r="FM810">
        <v>3</v>
      </c>
      <c r="FN810">
        <v>3</v>
      </c>
      <c r="FO810">
        <v>3</v>
      </c>
      <c r="FP810">
        <v>3</v>
      </c>
      <c r="FQ810">
        <v>3</v>
      </c>
      <c r="FR810">
        <v>3</v>
      </c>
      <c r="FS810">
        <v>3</v>
      </c>
      <c r="FT810">
        <v>3</v>
      </c>
      <c r="FU810">
        <v>3</v>
      </c>
      <c r="FV810">
        <v>3</v>
      </c>
      <c r="FW810">
        <v>3</v>
      </c>
      <c r="FX810">
        <v>3</v>
      </c>
      <c r="FY810">
        <v>3</v>
      </c>
      <c r="FZ810">
        <v>3</v>
      </c>
      <c r="GA810">
        <v>3</v>
      </c>
      <c r="GB810">
        <v>3</v>
      </c>
      <c r="GC810">
        <v>3</v>
      </c>
      <c r="GD810">
        <v>3</v>
      </c>
      <c r="GE810">
        <v>3</v>
      </c>
      <c r="GF810">
        <v>3</v>
      </c>
    </row>
    <row r="811" spans="2:188" x14ac:dyDescent="0.55000000000000004">
      <c r="B811" t="s">
        <v>627</v>
      </c>
      <c r="C811">
        <v>33.453342800000001</v>
      </c>
      <c r="D811">
        <v>-84.148146599999905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1</v>
      </c>
      <c r="BT811">
        <v>1</v>
      </c>
      <c r="BU811">
        <v>2</v>
      </c>
      <c r="BV811">
        <v>2</v>
      </c>
      <c r="BW811">
        <v>2</v>
      </c>
      <c r="BX811">
        <v>2</v>
      </c>
      <c r="BY811">
        <v>3</v>
      </c>
      <c r="BZ811">
        <v>3</v>
      </c>
      <c r="CA811">
        <v>3</v>
      </c>
      <c r="CB811">
        <v>3</v>
      </c>
      <c r="CC811">
        <v>3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4</v>
      </c>
      <c r="CJ811">
        <v>4</v>
      </c>
      <c r="CK811">
        <v>5</v>
      </c>
      <c r="CL811">
        <v>5</v>
      </c>
      <c r="CM811">
        <v>5</v>
      </c>
      <c r="CN811">
        <v>7</v>
      </c>
      <c r="CO811">
        <v>7</v>
      </c>
      <c r="CP811">
        <v>11</v>
      </c>
      <c r="CQ811">
        <v>11</v>
      </c>
      <c r="CR811">
        <v>10</v>
      </c>
      <c r="CS811">
        <v>10</v>
      </c>
      <c r="CT811">
        <v>10</v>
      </c>
      <c r="CU811">
        <v>10</v>
      </c>
      <c r="CV811">
        <v>10</v>
      </c>
      <c r="CW811">
        <v>11</v>
      </c>
      <c r="CX811">
        <v>11</v>
      </c>
      <c r="CY811">
        <v>12</v>
      </c>
      <c r="CZ811">
        <v>12</v>
      </c>
      <c r="DA811">
        <v>13</v>
      </c>
      <c r="DB811">
        <v>13</v>
      </c>
      <c r="DC811">
        <v>13</v>
      </c>
      <c r="DD811">
        <v>13</v>
      </c>
      <c r="DE811">
        <v>14</v>
      </c>
      <c r="DF811">
        <v>14</v>
      </c>
      <c r="DG811">
        <v>14</v>
      </c>
      <c r="DH811">
        <v>14</v>
      </c>
      <c r="DI811">
        <v>14</v>
      </c>
      <c r="DJ811">
        <v>14</v>
      </c>
      <c r="DK811">
        <v>14</v>
      </c>
      <c r="DL811">
        <v>15</v>
      </c>
      <c r="DM811">
        <v>16</v>
      </c>
      <c r="DN811">
        <v>17</v>
      </c>
      <c r="DO811">
        <v>18</v>
      </c>
      <c r="DP811">
        <v>18</v>
      </c>
      <c r="DQ811">
        <v>18</v>
      </c>
      <c r="DR811">
        <v>18</v>
      </c>
      <c r="DS811">
        <v>19</v>
      </c>
      <c r="DT811">
        <v>20</v>
      </c>
      <c r="DU811">
        <v>20</v>
      </c>
      <c r="DV811">
        <v>20</v>
      </c>
      <c r="DW811">
        <v>19</v>
      </c>
      <c r="DX811">
        <v>19</v>
      </c>
      <c r="DY811">
        <v>19</v>
      </c>
      <c r="DZ811">
        <v>20</v>
      </c>
      <c r="EA811">
        <v>22</v>
      </c>
      <c r="EB811">
        <v>22</v>
      </c>
      <c r="EC811">
        <v>22</v>
      </c>
      <c r="ED811">
        <v>22</v>
      </c>
      <c r="EE811">
        <v>23</v>
      </c>
      <c r="EF811">
        <v>23</v>
      </c>
      <c r="EG811">
        <v>23</v>
      </c>
      <c r="EH811">
        <v>23</v>
      </c>
      <c r="EI811">
        <v>23</v>
      </c>
      <c r="EJ811">
        <v>22</v>
      </c>
      <c r="EK811">
        <v>22</v>
      </c>
      <c r="EL811">
        <v>22</v>
      </c>
      <c r="EM811">
        <v>22</v>
      </c>
      <c r="EN811">
        <v>22</v>
      </c>
      <c r="EO811">
        <v>24</v>
      </c>
      <c r="EP811">
        <v>25</v>
      </c>
      <c r="EQ811">
        <v>28</v>
      </c>
      <c r="ER811">
        <v>29</v>
      </c>
      <c r="ES811">
        <v>29</v>
      </c>
      <c r="ET811">
        <v>30</v>
      </c>
      <c r="EU811">
        <v>31</v>
      </c>
      <c r="EV811">
        <v>31</v>
      </c>
      <c r="EW811">
        <v>31</v>
      </c>
      <c r="EX811">
        <v>31</v>
      </c>
      <c r="EY811">
        <v>31</v>
      </c>
      <c r="EZ811">
        <v>31</v>
      </c>
      <c r="FA811">
        <v>31</v>
      </c>
      <c r="FB811">
        <v>31</v>
      </c>
      <c r="FC811">
        <v>31</v>
      </c>
      <c r="FD811">
        <v>31</v>
      </c>
      <c r="FE811">
        <v>33</v>
      </c>
      <c r="FF811">
        <v>33</v>
      </c>
      <c r="FG811">
        <v>33</v>
      </c>
      <c r="FH811">
        <v>33</v>
      </c>
      <c r="FI811">
        <v>33</v>
      </c>
      <c r="FJ811">
        <v>33</v>
      </c>
      <c r="FK811">
        <v>33</v>
      </c>
      <c r="FL811">
        <v>33</v>
      </c>
      <c r="FM811">
        <v>33</v>
      </c>
      <c r="FN811">
        <v>33</v>
      </c>
      <c r="FO811">
        <v>33</v>
      </c>
      <c r="FP811">
        <v>33</v>
      </c>
      <c r="FQ811">
        <v>33</v>
      </c>
      <c r="FR811">
        <v>33</v>
      </c>
      <c r="FS811">
        <v>34</v>
      </c>
      <c r="FT811">
        <v>34</v>
      </c>
      <c r="FU811">
        <v>34</v>
      </c>
      <c r="FV811">
        <v>34</v>
      </c>
      <c r="FW811">
        <v>34</v>
      </c>
      <c r="FX811">
        <v>34</v>
      </c>
      <c r="FY811">
        <v>34</v>
      </c>
      <c r="FZ811">
        <v>34</v>
      </c>
      <c r="GA811">
        <v>34</v>
      </c>
      <c r="GB811">
        <v>34</v>
      </c>
      <c r="GC811">
        <v>34</v>
      </c>
      <c r="GD811">
        <v>35</v>
      </c>
      <c r="GE811">
        <v>36</v>
      </c>
      <c r="GF811">
        <v>37</v>
      </c>
    </row>
    <row r="812" spans="2:188" x14ac:dyDescent="0.55000000000000004">
      <c r="B812" t="s">
        <v>627</v>
      </c>
      <c r="C812">
        <v>32.458024969999997</v>
      </c>
      <c r="D812">
        <v>-83.668790869999995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1</v>
      </c>
      <c r="BT812">
        <v>1</v>
      </c>
      <c r="BU812">
        <v>1</v>
      </c>
      <c r="BV812">
        <v>2</v>
      </c>
      <c r="BW812">
        <v>4</v>
      </c>
      <c r="BX812">
        <v>5</v>
      </c>
      <c r="BY812">
        <v>5</v>
      </c>
      <c r="BZ812">
        <v>5</v>
      </c>
      <c r="CA812">
        <v>6</v>
      </c>
      <c r="CB812">
        <v>6</v>
      </c>
      <c r="CC812">
        <v>6</v>
      </c>
      <c r="CD812">
        <v>7</v>
      </c>
      <c r="CE812">
        <v>7</v>
      </c>
      <c r="CF812">
        <v>7</v>
      </c>
      <c r="CG812">
        <v>7</v>
      </c>
      <c r="CH812">
        <v>7</v>
      </c>
      <c r="CI812">
        <v>8</v>
      </c>
      <c r="CJ812">
        <v>9</v>
      </c>
      <c r="CK812">
        <v>9</v>
      </c>
      <c r="CL812">
        <v>9</v>
      </c>
      <c r="CM812">
        <v>10</v>
      </c>
      <c r="CN812">
        <v>10</v>
      </c>
      <c r="CO812">
        <v>10</v>
      </c>
      <c r="CP812">
        <v>11</v>
      </c>
      <c r="CQ812">
        <v>12</v>
      </c>
      <c r="CR812">
        <v>13</v>
      </c>
      <c r="CS812">
        <v>13</v>
      </c>
      <c r="CT812">
        <v>13</v>
      </c>
      <c r="CU812">
        <v>13</v>
      </c>
      <c r="CV812">
        <v>13</v>
      </c>
      <c r="CW812">
        <v>13</v>
      </c>
      <c r="CX812">
        <v>13</v>
      </c>
      <c r="CY812">
        <v>13</v>
      </c>
      <c r="CZ812">
        <v>14</v>
      </c>
      <c r="DA812">
        <v>14</v>
      </c>
      <c r="DB812">
        <v>14</v>
      </c>
      <c r="DC812">
        <v>14</v>
      </c>
      <c r="DD812">
        <v>14</v>
      </c>
      <c r="DE812">
        <v>14</v>
      </c>
      <c r="DF812">
        <v>14</v>
      </c>
      <c r="DG812">
        <v>15</v>
      </c>
      <c r="DH812">
        <v>15</v>
      </c>
      <c r="DI812">
        <v>15</v>
      </c>
      <c r="DJ812">
        <v>15</v>
      </c>
      <c r="DK812">
        <v>15</v>
      </c>
      <c r="DL812">
        <v>15</v>
      </c>
      <c r="DM812">
        <v>16</v>
      </c>
      <c r="DN812">
        <v>17</v>
      </c>
      <c r="DO812">
        <v>16</v>
      </c>
      <c r="DP812">
        <v>16</v>
      </c>
      <c r="DQ812">
        <v>16</v>
      </c>
      <c r="DR812">
        <v>16</v>
      </c>
      <c r="DS812">
        <v>16</v>
      </c>
      <c r="DT812">
        <v>16</v>
      </c>
      <c r="DU812">
        <v>16</v>
      </c>
      <c r="DV812">
        <v>16</v>
      </c>
      <c r="DW812">
        <v>16</v>
      </c>
      <c r="DX812">
        <v>16</v>
      </c>
      <c r="DY812">
        <v>16</v>
      </c>
      <c r="DZ812">
        <v>16</v>
      </c>
      <c r="EA812">
        <v>16</v>
      </c>
      <c r="EB812">
        <v>16</v>
      </c>
      <c r="EC812">
        <v>16</v>
      </c>
      <c r="ED812">
        <v>17</v>
      </c>
      <c r="EE812">
        <v>17</v>
      </c>
      <c r="EF812">
        <v>17</v>
      </c>
      <c r="EG812">
        <v>17</v>
      </c>
      <c r="EH812">
        <v>18</v>
      </c>
      <c r="EI812">
        <v>19</v>
      </c>
      <c r="EJ812">
        <v>19</v>
      </c>
      <c r="EK812">
        <v>19</v>
      </c>
      <c r="EL812">
        <v>19</v>
      </c>
      <c r="EM812">
        <v>19</v>
      </c>
      <c r="EN812">
        <v>20</v>
      </c>
      <c r="EO812">
        <v>20</v>
      </c>
      <c r="EP812">
        <v>20</v>
      </c>
      <c r="EQ812">
        <v>20</v>
      </c>
      <c r="ER812">
        <v>20</v>
      </c>
      <c r="ES812">
        <v>20</v>
      </c>
      <c r="ET812">
        <v>20</v>
      </c>
      <c r="EU812">
        <v>20</v>
      </c>
      <c r="EV812">
        <v>20</v>
      </c>
      <c r="EW812">
        <v>20</v>
      </c>
      <c r="EX812">
        <v>20</v>
      </c>
      <c r="EY812">
        <v>20</v>
      </c>
      <c r="EZ812">
        <v>20</v>
      </c>
      <c r="FA812">
        <v>20</v>
      </c>
      <c r="FB812">
        <v>20</v>
      </c>
      <c r="FC812">
        <v>20</v>
      </c>
      <c r="FD812">
        <v>23</v>
      </c>
      <c r="FE812">
        <v>23</v>
      </c>
      <c r="FF812">
        <v>23</v>
      </c>
      <c r="FG812">
        <v>23</v>
      </c>
      <c r="FH812">
        <v>23</v>
      </c>
      <c r="FI812">
        <v>23</v>
      </c>
      <c r="FJ812">
        <v>24</v>
      </c>
      <c r="FK812">
        <v>24</v>
      </c>
      <c r="FL812">
        <v>24</v>
      </c>
      <c r="FM812">
        <v>24</v>
      </c>
      <c r="FN812">
        <v>24</v>
      </c>
      <c r="FO812">
        <v>25</v>
      </c>
      <c r="FP812">
        <v>28</v>
      </c>
      <c r="FQ812">
        <v>28</v>
      </c>
      <c r="FR812">
        <v>29</v>
      </c>
      <c r="FS812">
        <v>30</v>
      </c>
      <c r="FT812">
        <v>30</v>
      </c>
      <c r="FU812">
        <v>30</v>
      </c>
      <c r="FV812">
        <v>30</v>
      </c>
      <c r="FW812">
        <v>31</v>
      </c>
      <c r="FX812">
        <v>32</v>
      </c>
      <c r="FY812">
        <v>33</v>
      </c>
      <c r="FZ812">
        <v>33</v>
      </c>
      <c r="GA812">
        <v>33</v>
      </c>
      <c r="GB812">
        <v>33</v>
      </c>
      <c r="GC812">
        <v>33</v>
      </c>
      <c r="GD812">
        <v>34</v>
      </c>
      <c r="GE812">
        <v>36</v>
      </c>
      <c r="GF812">
        <v>36</v>
      </c>
    </row>
    <row r="813" spans="2:188" x14ac:dyDescent="0.55000000000000004">
      <c r="B813" t="s">
        <v>627</v>
      </c>
      <c r="C813">
        <v>31.60213036</v>
      </c>
      <c r="D813">
        <v>-83.275013869999995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1</v>
      </c>
      <c r="CT813">
        <v>1</v>
      </c>
      <c r="CU813">
        <v>1</v>
      </c>
      <c r="CV813">
        <v>1</v>
      </c>
      <c r="CW813">
        <v>1</v>
      </c>
      <c r="CX813">
        <v>1</v>
      </c>
      <c r="CY813">
        <v>1</v>
      </c>
      <c r="CZ813">
        <v>1</v>
      </c>
      <c r="DA813">
        <v>1</v>
      </c>
      <c r="DB813">
        <v>1</v>
      </c>
      <c r="DC813">
        <v>1</v>
      </c>
      <c r="DD813">
        <v>1</v>
      </c>
      <c r="DE813">
        <v>1</v>
      </c>
      <c r="DF813">
        <v>1</v>
      </c>
      <c r="DG813">
        <v>1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1</v>
      </c>
      <c r="DO813">
        <v>1</v>
      </c>
      <c r="DP813">
        <v>1</v>
      </c>
      <c r="DQ813">
        <v>1</v>
      </c>
      <c r="DR813">
        <v>1</v>
      </c>
      <c r="DS813">
        <v>1</v>
      </c>
      <c r="DT813">
        <v>1</v>
      </c>
      <c r="DU813">
        <v>1</v>
      </c>
      <c r="DV813">
        <v>1</v>
      </c>
      <c r="DW813">
        <v>1</v>
      </c>
      <c r="DX813">
        <v>1</v>
      </c>
      <c r="DY813">
        <v>1</v>
      </c>
      <c r="DZ813">
        <v>1</v>
      </c>
      <c r="EA813">
        <v>1</v>
      </c>
      <c r="EB813">
        <v>1</v>
      </c>
      <c r="EC813">
        <v>1</v>
      </c>
      <c r="ED813">
        <v>1</v>
      </c>
      <c r="EE813">
        <v>1</v>
      </c>
      <c r="EF813">
        <v>1</v>
      </c>
      <c r="EG813">
        <v>1</v>
      </c>
      <c r="EH813">
        <v>1</v>
      </c>
      <c r="EI813">
        <v>1</v>
      </c>
      <c r="EJ813">
        <v>1</v>
      </c>
      <c r="EK813">
        <v>1</v>
      </c>
      <c r="EL813">
        <v>1</v>
      </c>
      <c r="EM813">
        <v>1</v>
      </c>
      <c r="EN813">
        <v>1</v>
      </c>
      <c r="EO813">
        <v>1</v>
      </c>
      <c r="EP813">
        <v>1</v>
      </c>
      <c r="EQ813">
        <v>1</v>
      </c>
      <c r="ER813">
        <v>1</v>
      </c>
      <c r="ES813">
        <v>1</v>
      </c>
      <c r="ET813">
        <v>1</v>
      </c>
      <c r="EU813">
        <v>1</v>
      </c>
      <c r="EV813">
        <v>1</v>
      </c>
      <c r="EW813">
        <v>1</v>
      </c>
      <c r="EX813">
        <v>1</v>
      </c>
      <c r="EY813">
        <v>1</v>
      </c>
      <c r="EZ813">
        <v>1</v>
      </c>
      <c r="FA813">
        <v>1</v>
      </c>
      <c r="FB813">
        <v>1</v>
      </c>
      <c r="FC813">
        <v>1</v>
      </c>
      <c r="FD813">
        <v>1</v>
      </c>
      <c r="FE813">
        <v>1</v>
      </c>
      <c r="FF813">
        <v>1</v>
      </c>
      <c r="FG813">
        <v>1</v>
      </c>
      <c r="FH813">
        <v>1</v>
      </c>
      <c r="FI813">
        <v>1</v>
      </c>
      <c r="FJ813">
        <v>1</v>
      </c>
      <c r="FK813">
        <v>1</v>
      </c>
      <c r="FL813">
        <v>1</v>
      </c>
      <c r="FM813">
        <v>1</v>
      </c>
      <c r="FN813">
        <v>1</v>
      </c>
      <c r="FO813">
        <v>1</v>
      </c>
      <c r="FP813">
        <v>1</v>
      </c>
      <c r="FQ813">
        <v>1</v>
      </c>
      <c r="FR813">
        <v>1</v>
      </c>
      <c r="FS813">
        <v>1</v>
      </c>
      <c r="FT813">
        <v>1</v>
      </c>
      <c r="FU813">
        <v>1</v>
      </c>
      <c r="FV813">
        <v>1</v>
      </c>
      <c r="FW813">
        <v>1</v>
      </c>
      <c r="FX813">
        <v>1</v>
      </c>
      <c r="FY813">
        <v>1</v>
      </c>
      <c r="FZ813">
        <v>1</v>
      </c>
      <c r="GA813">
        <v>1</v>
      </c>
      <c r="GB813">
        <v>1</v>
      </c>
      <c r="GC813">
        <v>1</v>
      </c>
      <c r="GD813">
        <v>1</v>
      </c>
      <c r="GE813">
        <v>1</v>
      </c>
      <c r="GF813">
        <v>1</v>
      </c>
    </row>
    <row r="814" spans="2:188" x14ac:dyDescent="0.55000000000000004">
      <c r="B814" t="s">
        <v>627</v>
      </c>
      <c r="C814">
        <v>34.137945530000003</v>
      </c>
      <c r="D814">
        <v>-83.568147879999998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1</v>
      </c>
      <c r="CF814">
        <v>1</v>
      </c>
      <c r="CG814">
        <v>1</v>
      </c>
      <c r="CH814">
        <v>1</v>
      </c>
      <c r="CI814">
        <v>1</v>
      </c>
      <c r="CJ814">
        <v>1</v>
      </c>
      <c r="CK814">
        <v>1</v>
      </c>
      <c r="CL814">
        <v>1</v>
      </c>
      <c r="CM814">
        <v>1</v>
      </c>
      <c r="CN814">
        <v>1</v>
      </c>
      <c r="CO814">
        <v>1</v>
      </c>
      <c r="CP814">
        <v>1</v>
      </c>
      <c r="CQ814">
        <v>1</v>
      </c>
      <c r="CR814">
        <v>1</v>
      </c>
      <c r="CS814">
        <v>1</v>
      </c>
      <c r="CT814">
        <v>1</v>
      </c>
      <c r="CU814">
        <v>1</v>
      </c>
      <c r="CV814">
        <v>1</v>
      </c>
      <c r="CW814">
        <v>1</v>
      </c>
      <c r="CX814">
        <v>1</v>
      </c>
      <c r="CY814">
        <v>1</v>
      </c>
      <c r="CZ814">
        <v>2</v>
      </c>
      <c r="DA814">
        <v>2</v>
      </c>
      <c r="DB814">
        <v>2</v>
      </c>
      <c r="DC814">
        <v>2</v>
      </c>
      <c r="DD814">
        <v>2</v>
      </c>
      <c r="DE814">
        <v>3</v>
      </c>
      <c r="DF814">
        <v>3</v>
      </c>
      <c r="DG814">
        <v>3</v>
      </c>
      <c r="DH814">
        <v>3</v>
      </c>
      <c r="DI814">
        <v>3</v>
      </c>
      <c r="DJ814">
        <v>3</v>
      </c>
      <c r="DK814">
        <v>3</v>
      </c>
      <c r="DL814">
        <v>3</v>
      </c>
      <c r="DM814">
        <v>3</v>
      </c>
      <c r="DN814">
        <v>3</v>
      </c>
      <c r="DO814">
        <v>3</v>
      </c>
      <c r="DP814">
        <v>3</v>
      </c>
      <c r="DQ814">
        <v>3</v>
      </c>
      <c r="DR814">
        <v>3</v>
      </c>
      <c r="DS814">
        <v>3</v>
      </c>
      <c r="DT814">
        <v>3</v>
      </c>
      <c r="DU814">
        <v>3</v>
      </c>
      <c r="DV814">
        <v>4</v>
      </c>
      <c r="DW814">
        <v>4</v>
      </c>
      <c r="DX814">
        <v>4</v>
      </c>
      <c r="DY814">
        <v>4</v>
      </c>
      <c r="DZ814">
        <v>5</v>
      </c>
      <c r="EA814">
        <v>5</v>
      </c>
      <c r="EB814">
        <v>5</v>
      </c>
      <c r="EC814">
        <v>5</v>
      </c>
      <c r="ED814">
        <v>5</v>
      </c>
      <c r="EE814">
        <v>5</v>
      </c>
      <c r="EF814">
        <v>6</v>
      </c>
      <c r="EG814">
        <v>6</v>
      </c>
      <c r="EH814">
        <v>6</v>
      </c>
      <c r="EI814">
        <v>6</v>
      </c>
      <c r="EJ814">
        <v>7</v>
      </c>
      <c r="EK814">
        <v>7</v>
      </c>
      <c r="EL814">
        <v>7</v>
      </c>
      <c r="EM814">
        <v>7</v>
      </c>
      <c r="EN814">
        <v>7</v>
      </c>
      <c r="EO814">
        <v>7</v>
      </c>
      <c r="EP814">
        <v>7</v>
      </c>
      <c r="EQ814">
        <v>7</v>
      </c>
      <c r="ER814">
        <v>7</v>
      </c>
      <c r="ES814">
        <v>7</v>
      </c>
      <c r="ET814">
        <v>7</v>
      </c>
      <c r="EU814">
        <v>7</v>
      </c>
      <c r="EV814">
        <v>7</v>
      </c>
      <c r="EW814">
        <v>7</v>
      </c>
      <c r="EX814">
        <v>7</v>
      </c>
      <c r="EY814">
        <v>7</v>
      </c>
      <c r="EZ814">
        <v>7</v>
      </c>
      <c r="FA814">
        <v>7</v>
      </c>
      <c r="FB814">
        <v>7</v>
      </c>
      <c r="FC814">
        <v>7</v>
      </c>
      <c r="FD814">
        <v>9</v>
      </c>
      <c r="FE814">
        <v>10</v>
      </c>
      <c r="FF814">
        <v>10</v>
      </c>
      <c r="FG814">
        <v>10</v>
      </c>
      <c r="FH814">
        <v>10</v>
      </c>
      <c r="FI814">
        <v>10</v>
      </c>
      <c r="FJ814">
        <v>10</v>
      </c>
      <c r="FK814">
        <v>10</v>
      </c>
      <c r="FL814">
        <v>10</v>
      </c>
      <c r="FM814">
        <v>10</v>
      </c>
      <c r="FN814">
        <v>10</v>
      </c>
      <c r="FO814">
        <v>10</v>
      </c>
      <c r="FP814">
        <v>10</v>
      </c>
      <c r="FQ814">
        <v>10</v>
      </c>
      <c r="FR814">
        <v>10</v>
      </c>
      <c r="FS814">
        <v>11</v>
      </c>
      <c r="FT814">
        <v>12</v>
      </c>
      <c r="FU814">
        <v>12</v>
      </c>
      <c r="FV814">
        <v>12</v>
      </c>
      <c r="FW814">
        <v>12</v>
      </c>
      <c r="FX814">
        <v>12</v>
      </c>
      <c r="FY814">
        <v>12</v>
      </c>
      <c r="FZ814">
        <v>12</v>
      </c>
      <c r="GA814">
        <v>12</v>
      </c>
      <c r="GB814">
        <v>12</v>
      </c>
      <c r="GC814">
        <v>12</v>
      </c>
      <c r="GD814">
        <v>13</v>
      </c>
      <c r="GE814">
        <v>13</v>
      </c>
      <c r="GF814">
        <v>13</v>
      </c>
    </row>
    <row r="815" spans="2:188" x14ac:dyDescent="0.55000000000000004">
      <c r="B815" t="s">
        <v>627</v>
      </c>
      <c r="C815">
        <v>33.315355429999997</v>
      </c>
      <c r="D815">
        <v>-83.68844964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0</v>
      </c>
      <c r="CP815">
        <v>0</v>
      </c>
      <c r="CQ815">
        <v>0</v>
      </c>
      <c r="CR815">
        <v>0</v>
      </c>
      <c r="CS815">
        <v>0</v>
      </c>
      <c r="CT815">
        <v>0</v>
      </c>
      <c r="CU815">
        <v>0</v>
      </c>
      <c r="CV815">
        <v>0</v>
      </c>
      <c r="CW815">
        <v>0</v>
      </c>
      <c r="CX815">
        <v>0</v>
      </c>
      <c r="CY815">
        <v>0</v>
      </c>
      <c r="CZ815">
        <v>0</v>
      </c>
      <c r="DA815">
        <v>0</v>
      </c>
      <c r="DB815">
        <v>0</v>
      </c>
      <c r="DC815">
        <v>0</v>
      </c>
      <c r="DD815">
        <v>0</v>
      </c>
      <c r="DE815">
        <v>0</v>
      </c>
      <c r="DF815">
        <v>0</v>
      </c>
      <c r="DG815">
        <v>0</v>
      </c>
      <c r="DH815">
        <v>0</v>
      </c>
      <c r="DI815">
        <v>0</v>
      </c>
      <c r="DJ815">
        <v>0</v>
      </c>
      <c r="DK815">
        <v>0</v>
      </c>
      <c r="DL815">
        <v>0</v>
      </c>
      <c r="DM815">
        <v>0</v>
      </c>
      <c r="DN815">
        <v>0</v>
      </c>
      <c r="DO815">
        <v>0</v>
      </c>
      <c r="DP815">
        <v>0</v>
      </c>
      <c r="DQ815">
        <v>0</v>
      </c>
      <c r="DR815">
        <v>0</v>
      </c>
      <c r="DS815">
        <v>0</v>
      </c>
      <c r="DT815">
        <v>0</v>
      </c>
      <c r="DU815">
        <v>1</v>
      </c>
      <c r="DV815">
        <v>1</v>
      </c>
      <c r="DW815">
        <v>1</v>
      </c>
      <c r="DX815">
        <v>1</v>
      </c>
      <c r="DY815">
        <v>1</v>
      </c>
      <c r="DZ815">
        <v>1</v>
      </c>
      <c r="EA815">
        <v>1</v>
      </c>
      <c r="EB815">
        <v>1</v>
      </c>
      <c r="EC815">
        <v>1</v>
      </c>
      <c r="ED815">
        <v>1</v>
      </c>
      <c r="EE815">
        <v>1</v>
      </c>
      <c r="EF815">
        <v>1</v>
      </c>
      <c r="EG815">
        <v>1</v>
      </c>
      <c r="EH815">
        <v>1</v>
      </c>
      <c r="EI815">
        <v>1</v>
      </c>
      <c r="EJ815">
        <v>1</v>
      </c>
      <c r="EK815">
        <v>1</v>
      </c>
      <c r="EL815">
        <v>1</v>
      </c>
      <c r="EM815">
        <v>1</v>
      </c>
      <c r="EN815">
        <v>1</v>
      </c>
      <c r="EO815">
        <v>1</v>
      </c>
      <c r="EP815">
        <v>1</v>
      </c>
      <c r="EQ815">
        <v>1</v>
      </c>
      <c r="ER815">
        <v>1</v>
      </c>
      <c r="ES815">
        <v>1</v>
      </c>
      <c r="ET815">
        <v>1</v>
      </c>
      <c r="EU815">
        <v>1</v>
      </c>
      <c r="EV815">
        <v>1</v>
      </c>
      <c r="EW815">
        <v>1</v>
      </c>
      <c r="EX815">
        <v>1</v>
      </c>
      <c r="EY815">
        <v>1</v>
      </c>
      <c r="EZ815">
        <v>1</v>
      </c>
      <c r="FA815">
        <v>1</v>
      </c>
      <c r="FB815">
        <v>1</v>
      </c>
      <c r="FC815">
        <v>1</v>
      </c>
      <c r="FD815">
        <v>1</v>
      </c>
      <c r="FE815">
        <v>1</v>
      </c>
      <c r="FF815">
        <v>1</v>
      </c>
      <c r="FG815">
        <v>1</v>
      </c>
      <c r="FH815">
        <v>1</v>
      </c>
      <c r="FI815">
        <v>1</v>
      </c>
      <c r="FJ815">
        <v>1</v>
      </c>
      <c r="FK815">
        <v>1</v>
      </c>
      <c r="FL815">
        <v>1</v>
      </c>
      <c r="FM815">
        <v>1</v>
      </c>
      <c r="FN815">
        <v>1</v>
      </c>
      <c r="FO815">
        <v>1</v>
      </c>
      <c r="FP815">
        <v>1</v>
      </c>
      <c r="FQ815">
        <v>1</v>
      </c>
      <c r="FR815">
        <v>1</v>
      </c>
      <c r="FS815">
        <v>1</v>
      </c>
      <c r="FT815">
        <v>1</v>
      </c>
      <c r="FU815">
        <v>1</v>
      </c>
      <c r="FV815">
        <v>1</v>
      </c>
      <c r="FW815">
        <v>1</v>
      </c>
      <c r="FX815">
        <v>1</v>
      </c>
      <c r="FY815">
        <v>1</v>
      </c>
      <c r="FZ815">
        <v>1</v>
      </c>
      <c r="GA815">
        <v>1</v>
      </c>
      <c r="GB815">
        <v>1</v>
      </c>
      <c r="GC815">
        <v>1</v>
      </c>
      <c r="GD815">
        <v>1</v>
      </c>
      <c r="GE815">
        <v>1</v>
      </c>
      <c r="GF815">
        <v>1</v>
      </c>
    </row>
    <row r="816" spans="2:188" x14ac:dyDescent="0.55000000000000004">
      <c r="B816" t="s">
        <v>627</v>
      </c>
      <c r="C816">
        <v>31.804057270000001</v>
      </c>
      <c r="D816">
        <v>-82.63724870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1</v>
      </c>
      <c r="CQ816">
        <v>1</v>
      </c>
      <c r="CR816">
        <v>1</v>
      </c>
      <c r="CS816">
        <v>1</v>
      </c>
      <c r="CT816">
        <v>1</v>
      </c>
      <c r="CU816">
        <v>1</v>
      </c>
      <c r="CV816">
        <v>1</v>
      </c>
      <c r="CW816">
        <v>1</v>
      </c>
      <c r="CX816">
        <v>1</v>
      </c>
      <c r="CY816">
        <v>1</v>
      </c>
      <c r="CZ816">
        <v>1</v>
      </c>
      <c r="DA816">
        <v>1</v>
      </c>
      <c r="DB816">
        <v>1</v>
      </c>
      <c r="DC816">
        <v>1</v>
      </c>
      <c r="DD816">
        <v>1</v>
      </c>
      <c r="DE816">
        <v>1</v>
      </c>
      <c r="DF816">
        <v>1</v>
      </c>
      <c r="DG816">
        <v>1</v>
      </c>
      <c r="DH816">
        <v>1</v>
      </c>
      <c r="DI816">
        <v>1</v>
      </c>
      <c r="DJ816">
        <v>1</v>
      </c>
      <c r="DK816">
        <v>1</v>
      </c>
      <c r="DL816">
        <v>1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2</v>
      </c>
      <c r="ER816">
        <v>2</v>
      </c>
      <c r="ES816">
        <v>2</v>
      </c>
      <c r="ET816">
        <v>2</v>
      </c>
      <c r="EU816">
        <v>2</v>
      </c>
      <c r="EV816">
        <v>2</v>
      </c>
      <c r="EW816">
        <v>2</v>
      </c>
      <c r="EX816">
        <v>2</v>
      </c>
      <c r="EY816">
        <v>2</v>
      </c>
      <c r="EZ816">
        <v>2</v>
      </c>
      <c r="FA816">
        <v>2</v>
      </c>
      <c r="FB816">
        <v>2</v>
      </c>
      <c r="FC816">
        <v>2</v>
      </c>
      <c r="FD816">
        <v>2</v>
      </c>
      <c r="FE816">
        <v>2</v>
      </c>
      <c r="FF816">
        <v>2</v>
      </c>
      <c r="FG816">
        <v>2</v>
      </c>
      <c r="FH816">
        <v>2</v>
      </c>
      <c r="FI816">
        <v>2</v>
      </c>
      <c r="FJ816">
        <v>2</v>
      </c>
      <c r="FK816">
        <v>3</v>
      </c>
      <c r="FL816">
        <v>3</v>
      </c>
      <c r="FM816">
        <v>3</v>
      </c>
      <c r="FN816">
        <v>3</v>
      </c>
      <c r="FO816">
        <v>3</v>
      </c>
      <c r="FP816">
        <v>3</v>
      </c>
      <c r="FQ816">
        <v>3</v>
      </c>
      <c r="FR816">
        <v>3</v>
      </c>
      <c r="FS816">
        <v>3</v>
      </c>
      <c r="FT816">
        <v>3</v>
      </c>
      <c r="FU816">
        <v>3</v>
      </c>
      <c r="FV816">
        <v>3</v>
      </c>
      <c r="FW816">
        <v>3</v>
      </c>
      <c r="FX816">
        <v>3</v>
      </c>
      <c r="FY816">
        <v>3</v>
      </c>
      <c r="FZ816">
        <v>3</v>
      </c>
      <c r="GA816">
        <v>3</v>
      </c>
      <c r="GB816">
        <v>3</v>
      </c>
      <c r="GC816">
        <v>3</v>
      </c>
      <c r="GD816">
        <v>4</v>
      </c>
      <c r="GE816">
        <v>4</v>
      </c>
      <c r="GF816">
        <v>4</v>
      </c>
    </row>
    <row r="817" spans="2:188" x14ac:dyDescent="0.55000000000000004">
      <c r="B817" t="s">
        <v>627</v>
      </c>
      <c r="C817">
        <v>33.058673280000001</v>
      </c>
      <c r="D817">
        <v>-82.41609056999999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1</v>
      </c>
      <c r="CQ817">
        <v>1</v>
      </c>
      <c r="CR817">
        <v>1</v>
      </c>
      <c r="CS817">
        <v>1</v>
      </c>
      <c r="CT817">
        <v>1</v>
      </c>
      <c r="CU817">
        <v>1</v>
      </c>
      <c r="CV817">
        <v>1</v>
      </c>
      <c r="CW817">
        <v>1</v>
      </c>
      <c r="CX817">
        <v>1</v>
      </c>
      <c r="CY817">
        <v>1</v>
      </c>
      <c r="CZ817">
        <v>1</v>
      </c>
      <c r="DA817">
        <v>1</v>
      </c>
      <c r="DB817">
        <v>1</v>
      </c>
      <c r="DC817">
        <v>1</v>
      </c>
      <c r="DD817">
        <v>1</v>
      </c>
      <c r="DE817">
        <v>1</v>
      </c>
      <c r="DF817">
        <v>1</v>
      </c>
      <c r="DG817">
        <v>1</v>
      </c>
      <c r="DH817">
        <v>1</v>
      </c>
      <c r="DI817">
        <v>1</v>
      </c>
      <c r="DJ817">
        <v>1</v>
      </c>
      <c r="DK817">
        <v>1</v>
      </c>
      <c r="DL817">
        <v>1</v>
      </c>
      <c r="DM817">
        <v>1</v>
      </c>
      <c r="DN817">
        <v>1</v>
      </c>
      <c r="DO817">
        <v>1</v>
      </c>
      <c r="DP817">
        <v>1</v>
      </c>
      <c r="DQ817">
        <v>1</v>
      </c>
      <c r="DR817">
        <v>1</v>
      </c>
      <c r="DS817">
        <v>1</v>
      </c>
      <c r="DT817">
        <v>1</v>
      </c>
      <c r="DU817">
        <v>1</v>
      </c>
      <c r="DV817">
        <v>1</v>
      </c>
      <c r="DW817">
        <v>1</v>
      </c>
      <c r="DX817">
        <v>1</v>
      </c>
      <c r="DY817">
        <v>1</v>
      </c>
      <c r="DZ817">
        <v>1</v>
      </c>
      <c r="EA817">
        <v>1</v>
      </c>
      <c r="EB817">
        <v>1</v>
      </c>
      <c r="EC817">
        <v>1</v>
      </c>
      <c r="ED817">
        <v>1</v>
      </c>
      <c r="EE817">
        <v>1</v>
      </c>
      <c r="EF817">
        <v>1</v>
      </c>
      <c r="EG817">
        <v>1</v>
      </c>
      <c r="EH817">
        <v>1</v>
      </c>
      <c r="EI817">
        <v>1</v>
      </c>
      <c r="EJ817">
        <v>1</v>
      </c>
      <c r="EK817">
        <v>1</v>
      </c>
      <c r="EL817">
        <v>1</v>
      </c>
      <c r="EM817">
        <v>1</v>
      </c>
      <c r="EN817">
        <v>1</v>
      </c>
      <c r="EO817">
        <v>1</v>
      </c>
      <c r="EP817">
        <v>1</v>
      </c>
      <c r="EQ817">
        <v>1</v>
      </c>
      <c r="ER817">
        <v>1</v>
      </c>
      <c r="ES817">
        <v>1</v>
      </c>
      <c r="ET817">
        <v>1</v>
      </c>
      <c r="EU817">
        <v>1</v>
      </c>
      <c r="EV817">
        <v>1</v>
      </c>
      <c r="EW817">
        <v>1</v>
      </c>
      <c r="EX817">
        <v>1</v>
      </c>
      <c r="EY817">
        <v>1</v>
      </c>
      <c r="EZ817">
        <v>1</v>
      </c>
      <c r="FA817">
        <v>1</v>
      </c>
      <c r="FB817">
        <v>1</v>
      </c>
      <c r="FC817">
        <v>1</v>
      </c>
      <c r="FD817">
        <v>1</v>
      </c>
      <c r="FE817">
        <v>1</v>
      </c>
      <c r="FF817">
        <v>1</v>
      </c>
      <c r="FG817">
        <v>1</v>
      </c>
      <c r="FH817">
        <v>1</v>
      </c>
      <c r="FI817">
        <v>1</v>
      </c>
      <c r="FJ817">
        <v>1</v>
      </c>
      <c r="FK817">
        <v>1</v>
      </c>
      <c r="FL817">
        <v>1</v>
      </c>
      <c r="FM817">
        <v>1</v>
      </c>
      <c r="FN817">
        <v>1</v>
      </c>
      <c r="FO817">
        <v>2</v>
      </c>
      <c r="FP817">
        <v>2</v>
      </c>
      <c r="FQ817">
        <v>2</v>
      </c>
      <c r="FR817">
        <v>2</v>
      </c>
      <c r="FS817">
        <v>2</v>
      </c>
      <c r="FT817">
        <v>2</v>
      </c>
      <c r="FU817">
        <v>2</v>
      </c>
      <c r="FV817">
        <v>2</v>
      </c>
      <c r="FW817">
        <v>2</v>
      </c>
      <c r="FX817">
        <v>2</v>
      </c>
      <c r="FY817">
        <v>2</v>
      </c>
      <c r="FZ817">
        <v>3</v>
      </c>
      <c r="GA817">
        <v>4</v>
      </c>
      <c r="GB817">
        <v>5</v>
      </c>
      <c r="GC817">
        <v>5</v>
      </c>
      <c r="GD817">
        <v>5</v>
      </c>
      <c r="GE817">
        <v>5</v>
      </c>
      <c r="GF817">
        <v>5</v>
      </c>
    </row>
    <row r="818" spans="2:188" x14ac:dyDescent="0.55000000000000004">
      <c r="B818" t="s">
        <v>627</v>
      </c>
      <c r="C818">
        <v>32.792487180000002</v>
      </c>
      <c r="D818">
        <v>-81.960401869999998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0</v>
      </c>
      <c r="BY818">
        <v>0</v>
      </c>
      <c r="BZ818">
        <v>0</v>
      </c>
      <c r="CA818">
        <v>0</v>
      </c>
      <c r="CB818">
        <v>0</v>
      </c>
      <c r="CC818">
        <v>0</v>
      </c>
      <c r="CD818">
        <v>1</v>
      </c>
      <c r="CE818">
        <v>1</v>
      </c>
      <c r="CF818">
        <v>1</v>
      </c>
      <c r="CG818">
        <v>1</v>
      </c>
      <c r="CH818">
        <v>1</v>
      </c>
      <c r="CI818">
        <v>1</v>
      </c>
      <c r="CJ818">
        <v>1</v>
      </c>
      <c r="CK818">
        <v>1</v>
      </c>
      <c r="CL818">
        <v>1</v>
      </c>
      <c r="CM818">
        <v>1</v>
      </c>
      <c r="CN818">
        <v>1</v>
      </c>
      <c r="CO818">
        <v>1</v>
      </c>
      <c r="CP818">
        <v>1</v>
      </c>
      <c r="CQ818">
        <v>1</v>
      </c>
      <c r="CR818">
        <v>1</v>
      </c>
      <c r="CS818">
        <v>1</v>
      </c>
      <c r="CT818">
        <v>1</v>
      </c>
      <c r="CU818">
        <v>1</v>
      </c>
      <c r="CV818">
        <v>1</v>
      </c>
      <c r="CW818">
        <v>1</v>
      </c>
      <c r="CX818">
        <v>1</v>
      </c>
      <c r="CY818">
        <v>1</v>
      </c>
      <c r="CZ818">
        <v>1</v>
      </c>
      <c r="DA818">
        <v>1</v>
      </c>
      <c r="DB818">
        <v>1</v>
      </c>
      <c r="DC818">
        <v>1</v>
      </c>
      <c r="DD818">
        <v>1</v>
      </c>
      <c r="DE818">
        <v>1</v>
      </c>
      <c r="DF818">
        <v>1</v>
      </c>
      <c r="DG818">
        <v>1</v>
      </c>
      <c r="DH818">
        <v>1</v>
      </c>
      <c r="DI818">
        <v>1</v>
      </c>
      <c r="DJ818">
        <v>1</v>
      </c>
      <c r="DK818">
        <v>1</v>
      </c>
      <c r="DL818">
        <v>1</v>
      </c>
      <c r="DM818">
        <v>1</v>
      </c>
      <c r="DN818">
        <v>1</v>
      </c>
      <c r="DO818">
        <v>1</v>
      </c>
      <c r="DP818">
        <v>1</v>
      </c>
      <c r="DQ818">
        <v>1</v>
      </c>
      <c r="DR818">
        <v>1</v>
      </c>
      <c r="DS818">
        <v>1</v>
      </c>
      <c r="DT818">
        <v>1</v>
      </c>
      <c r="DU818">
        <v>1</v>
      </c>
      <c r="DV818">
        <v>1</v>
      </c>
      <c r="DW818">
        <v>1</v>
      </c>
      <c r="DX818">
        <v>1</v>
      </c>
      <c r="DY818">
        <v>1</v>
      </c>
      <c r="DZ818">
        <v>1</v>
      </c>
      <c r="EA818">
        <v>1</v>
      </c>
      <c r="EB818">
        <v>1</v>
      </c>
      <c r="EC818">
        <v>1</v>
      </c>
      <c r="ED818">
        <v>1</v>
      </c>
      <c r="EE818">
        <v>1</v>
      </c>
      <c r="EF818">
        <v>1</v>
      </c>
      <c r="EG818">
        <v>1</v>
      </c>
      <c r="EH818">
        <v>1</v>
      </c>
      <c r="EI818">
        <v>1</v>
      </c>
      <c r="EJ818">
        <v>1</v>
      </c>
      <c r="EK818">
        <v>2</v>
      </c>
      <c r="EL818">
        <v>2</v>
      </c>
      <c r="EM818">
        <v>2</v>
      </c>
      <c r="EN818">
        <v>2</v>
      </c>
      <c r="EO818">
        <v>5</v>
      </c>
      <c r="EP818">
        <v>6</v>
      </c>
      <c r="EQ818">
        <v>6</v>
      </c>
      <c r="ER818">
        <v>6</v>
      </c>
      <c r="ES818">
        <v>6</v>
      </c>
      <c r="ET818">
        <v>6</v>
      </c>
      <c r="EU818">
        <v>7</v>
      </c>
      <c r="EV818">
        <v>7</v>
      </c>
      <c r="EW818">
        <v>9</v>
      </c>
      <c r="EX818">
        <v>9</v>
      </c>
      <c r="EY818">
        <v>9</v>
      </c>
      <c r="EZ818">
        <v>9</v>
      </c>
      <c r="FA818">
        <v>9</v>
      </c>
      <c r="FB818">
        <v>9</v>
      </c>
      <c r="FC818">
        <v>9</v>
      </c>
      <c r="FD818">
        <v>11</v>
      </c>
      <c r="FE818">
        <v>11</v>
      </c>
      <c r="FF818">
        <v>11</v>
      </c>
      <c r="FG818">
        <v>11</v>
      </c>
      <c r="FH818">
        <v>11</v>
      </c>
      <c r="FI818">
        <v>11</v>
      </c>
      <c r="FJ818">
        <v>11</v>
      </c>
      <c r="FK818">
        <v>12</v>
      </c>
      <c r="FL818">
        <v>12</v>
      </c>
      <c r="FM818">
        <v>12</v>
      </c>
      <c r="FN818">
        <v>12</v>
      </c>
      <c r="FO818">
        <v>12</v>
      </c>
      <c r="FP818">
        <v>12</v>
      </c>
      <c r="FQ818">
        <v>12</v>
      </c>
      <c r="FR818">
        <v>12</v>
      </c>
      <c r="FS818">
        <v>12</v>
      </c>
      <c r="FT818">
        <v>13</v>
      </c>
      <c r="FU818">
        <v>13</v>
      </c>
      <c r="FV818">
        <v>13</v>
      </c>
      <c r="FW818">
        <v>13</v>
      </c>
      <c r="FX818">
        <v>14</v>
      </c>
      <c r="FY818">
        <v>14</v>
      </c>
      <c r="FZ818">
        <v>14</v>
      </c>
      <c r="GA818">
        <v>14</v>
      </c>
      <c r="GB818">
        <v>14</v>
      </c>
      <c r="GC818">
        <v>14</v>
      </c>
      <c r="GD818">
        <v>14</v>
      </c>
      <c r="GE818">
        <v>15</v>
      </c>
      <c r="GF818">
        <v>17</v>
      </c>
    </row>
    <row r="819" spans="2:188" x14ac:dyDescent="0.55000000000000004">
      <c r="B819" t="s">
        <v>627</v>
      </c>
      <c r="C819">
        <v>32.702110820000001</v>
      </c>
      <c r="D819">
        <v>-82.661667940000001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1</v>
      </c>
      <c r="CG819">
        <v>1</v>
      </c>
      <c r="CH819">
        <v>1</v>
      </c>
      <c r="CI819">
        <v>1</v>
      </c>
      <c r="CJ819">
        <v>1</v>
      </c>
      <c r="CK819">
        <v>1</v>
      </c>
      <c r="CL819">
        <v>1</v>
      </c>
      <c r="CM819">
        <v>1</v>
      </c>
      <c r="CN819">
        <v>1</v>
      </c>
      <c r="CO819">
        <v>1</v>
      </c>
      <c r="CP819">
        <v>1</v>
      </c>
      <c r="CQ819">
        <v>1</v>
      </c>
      <c r="CR819">
        <v>1</v>
      </c>
      <c r="CS819">
        <v>1</v>
      </c>
      <c r="CT819">
        <v>1</v>
      </c>
      <c r="CU819">
        <v>2</v>
      </c>
      <c r="CV819">
        <v>2</v>
      </c>
      <c r="CW819">
        <v>2</v>
      </c>
      <c r="CX819">
        <v>2</v>
      </c>
      <c r="CY819">
        <v>2</v>
      </c>
      <c r="CZ819">
        <v>2</v>
      </c>
      <c r="DA819">
        <v>2</v>
      </c>
      <c r="DB819">
        <v>2</v>
      </c>
      <c r="DC819">
        <v>2</v>
      </c>
      <c r="DD819">
        <v>2</v>
      </c>
      <c r="DE819">
        <v>2</v>
      </c>
      <c r="DF819">
        <v>2</v>
      </c>
      <c r="DG819">
        <v>2</v>
      </c>
      <c r="DH819">
        <v>2</v>
      </c>
      <c r="DI819">
        <v>2</v>
      </c>
      <c r="DJ819">
        <v>2</v>
      </c>
      <c r="DK819">
        <v>2</v>
      </c>
      <c r="DL819">
        <v>2</v>
      </c>
      <c r="DM819">
        <v>2</v>
      </c>
      <c r="DN819">
        <v>2</v>
      </c>
      <c r="DO819">
        <v>2</v>
      </c>
      <c r="DP819">
        <v>2</v>
      </c>
      <c r="DQ819">
        <v>2</v>
      </c>
      <c r="DR819">
        <v>2</v>
      </c>
      <c r="DS819">
        <v>2</v>
      </c>
      <c r="DT819">
        <v>2</v>
      </c>
      <c r="DU819">
        <v>2</v>
      </c>
      <c r="DV819">
        <v>2</v>
      </c>
      <c r="DW819">
        <v>2</v>
      </c>
      <c r="DX819">
        <v>2</v>
      </c>
      <c r="DY819">
        <v>2</v>
      </c>
      <c r="DZ819">
        <v>2</v>
      </c>
      <c r="EA819">
        <v>2</v>
      </c>
      <c r="EB819">
        <v>2</v>
      </c>
      <c r="EC819">
        <v>2</v>
      </c>
      <c r="ED819">
        <v>2</v>
      </c>
      <c r="EE819">
        <v>2</v>
      </c>
      <c r="EF819">
        <v>2</v>
      </c>
      <c r="EG819">
        <v>2</v>
      </c>
      <c r="EH819">
        <v>2</v>
      </c>
      <c r="EI819">
        <v>2</v>
      </c>
      <c r="EJ819">
        <v>2</v>
      </c>
      <c r="EK819">
        <v>2</v>
      </c>
      <c r="EL819">
        <v>2</v>
      </c>
      <c r="EM819">
        <v>2</v>
      </c>
      <c r="EN819">
        <v>2</v>
      </c>
      <c r="EO819">
        <v>2</v>
      </c>
      <c r="EP819">
        <v>2</v>
      </c>
      <c r="EQ819">
        <v>2</v>
      </c>
      <c r="ER819">
        <v>2</v>
      </c>
      <c r="ES819">
        <v>2</v>
      </c>
      <c r="ET819">
        <v>2</v>
      </c>
      <c r="EU819">
        <v>2</v>
      </c>
      <c r="EV819">
        <v>2</v>
      </c>
      <c r="EW819">
        <v>2</v>
      </c>
      <c r="EX819">
        <v>2</v>
      </c>
      <c r="EY819">
        <v>2</v>
      </c>
      <c r="EZ819">
        <v>2</v>
      </c>
      <c r="FA819">
        <v>2</v>
      </c>
      <c r="FB819">
        <v>2</v>
      </c>
      <c r="FC819">
        <v>2</v>
      </c>
      <c r="FD819">
        <v>2</v>
      </c>
      <c r="FE819">
        <v>2</v>
      </c>
      <c r="FF819">
        <v>2</v>
      </c>
      <c r="FG819">
        <v>2</v>
      </c>
      <c r="FH819">
        <v>2</v>
      </c>
      <c r="FI819">
        <v>2</v>
      </c>
      <c r="FJ819">
        <v>2</v>
      </c>
      <c r="FK819">
        <v>2</v>
      </c>
      <c r="FL819">
        <v>2</v>
      </c>
      <c r="FM819">
        <v>2</v>
      </c>
      <c r="FN819">
        <v>2</v>
      </c>
      <c r="FO819">
        <v>2</v>
      </c>
      <c r="FP819">
        <v>2</v>
      </c>
      <c r="FQ819">
        <v>2</v>
      </c>
      <c r="FR819">
        <v>2</v>
      </c>
      <c r="FS819">
        <v>2</v>
      </c>
      <c r="FT819">
        <v>2</v>
      </c>
      <c r="FU819">
        <v>2</v>
      </c>
      <c r="FV819">
        <v>2</v>
      </c>
      <c r="FW819">
        <v>2</v>
      </c>
      <c r="FX819">
        <v>2</v>
      </c>
      <c r="FY819">
        <v>2</v>
      </c>
      <c r="FZ819">
        <v>2</v>
      </c>
      <c r="GA819">
        <v>2</v>
      </c>
      <c r="GB819">
        <v>2</v>
      </c>
      <c r="GC819">
        <v>2</v>
      </c>
      <c r="GD819">
        <v>2</v>
      </c>
      <c r="GE819">
        <v>2</v>
      </c>
      <c r="GF819">
        <v>2</v>
      </c>
    </row>
    <row r="820" spans="2:188" x14ac:dyDescent="0.55000000000000004">
      <c r="B820" t="s">
        <v>627</v>
      </c>
      <c r="C820">
        <v>33.025121370000001</v>
      </c>
      <c r="D820">
        <v>-83.560191630000006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  <c r="DG820">
        <v>0</v>
      </c>
      <c r="DH820">
        <v>0</v>
      </c>
      <c r="DI820">
        <v>0</v>
      </c>
      <c r="DJ820">
        <v>0</v>
      </c>
      <c r="DK820">
        <v>0</v>
      </c>
      <c r="DL820">
        <v>0</v>
      </c>
      <c r="DM820">
        <v>0</v>
      </c>
      <c r="DN820">
        <v>0</v>
      </c>
      <c r="DO820">
        <v>0</v>
      </c>
      <c r="DP820">
        <v>0</v>
      </c>
      <c r="DQ820">
        <v>0</v>
      </c>
      <c r="DR820">
        <v>0</v>
      </c>
      <c r="DS820">
        <v>0</v>
      </c>
      <c r="DT820">
        <v>0</v>
      </c>
      <c r="DU820">
        <v>0</v>
      </c>
      <c r="DV820">
        <v>0</v>
      </c>
      <c r="DW820">
        <v>0</v>
      </c>
      <c r="DX820">
        <v>0</v>
      </c>
      <c r="DY820">
        <v>0</v>
      </c>
      <c r="DZ820">
        <v>0</v>
      </c>
      <c r="EA820">
        <v>0</v>
      </c>
      <c r="EB820">
        <v>0</v>
      </c>
      <c r="EC820">
        <v>0</v>
      </c>
      <c r="ED820">
        <v>0</v>
      </c>
      <c r="EE820">
        <v>0</v>
      </c>
      <c r="EF820">
        <v>0</v>
      </c>
      <c r="EG820">
        <v>0</v>
      </c>
      <c r="EH820">
        <v>0</v>
      </c>
      <c r="EI820">
        <v>0</v>
      </c>
      <c r="EJ820">
        <v>0</v>
      </c>
      <c r="EK820">
        <v>0</v>
      </c>
      <c r="EL820">
        <v>0</v>
      </c>
      <c r="EM820">
        <v>0</v>
      </c>
      <c r="EN820">
        <v>0</v>
      </c>
      <c r="EO820">
        <v>0</v>
      </c>
      <c r="EP820">
        <v>0</v>
      </c>
      <c r="EQ820">
        <v>0</v>
      </c>
      <c r="ER820">
        <v>0</v>
      </c>
      <c r="ES820">
        <v>0</v>
      </c>
      <c r="ET820">
        <v>0</v>
      </c>
      <c r="EU820">
        <v>0</v>
      </c>
      <c r="EV820">
        <v>0</v>
      </c>
      <c r="EW820">
        <v>0</v>
      </c>
      <c r="EX820">
        <v>0</v>
      </c>
      <c r="EY820">
        <v>0</v>
      </c>
      <c r="EZ820">
        <v>0</v>
      </c>
      <c r="FA820">
        <v>0</v>
      </c>
      <c r="FB820">
        <v>0</v>
      </c>
      <c r="FC820">
        <v>0</v>
      </c>
      <c r="FD820">
        <v>0</v>
      </c>
      <c r="FE820">
        <v>0</v>
      </c>
      <c r="FF820">
        <v>0</v>
      </c>
      <c r="FG820">
        <v>0</v>
      </c>
      <c r="FH820">
        <v>0</v>
      </c>
      <c r="FI820">
        <v>0</v>
      </c>
      <c r="FJ820">
        <v>0</v>
      </c>
      <c r="FK820">
        <v>0</v>
      </c>
      <c r="FL820">
        <v>0</v>
      </c>
      <c r="FM820">
        <v>0</v>
      </c>
      <c r="FN820">
        <v>0</v>
      </c>
      <c r="FO820">
        <v>0</v>
      </c>
      <c r="FP820">
        <v>0</v>
      </c>
      <c r="FQ820">
        <v>0</v>
      </c>
      <c r="FR820">
        <v>0</v>
      </c>
      <c r="FS820">
        <v>0</v>
      </c>
      <c r="FT820">
        <v>0</v>
      </c>
      <c r="FU820">
        <v>0</v>
      </c>
      <c r="FV820">
        <v>0</v>
      </c>
      <c r="FW820">
        <v>0</v>
      </c>
      <c r="FX820">
        <v>1</v>
      </c>
      <c r="FY820">
        <v>1</v>
      </c>
      <c r="FZ820">
        <v>1</v>
      </c>
      <c r="GA820">
        <v>1</v>
      </c>
      <c r="GB820">
        <v>1</v>
      </c>
      <c r="GC820">
        <v>1</v>
      </c>
      <c r="GD820">
        <v>1</v>
      </c>
      <c r="GE820">
        <v>1</v>
      </c>
      <c r="GF820">
        <v>1</v>
      </c>
    </row>
    <row r="821" spans="2:188" x14ac:dyDescent="0.55000000000000004">
      <c r="B821" t="s">
        <v>627</v>
      </c>
      <c r="C821">
        <v>33.078416470000001</v>
      </c>
      <c r="D821">
        <v>-84.142638770000005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2</v>
      </c>
      <c r="CY821">
        <v>2</v>
      </c>
      <c r="CZ821">
        <v>1</v>
      </c>
      <c r="DA821">
        <v>1</v>
      </c>
      <c r="DB821">
        <v>1</v>
      </c>
      <c r="DC821">
        <v>1</v>
      </c>
      <c r="DD821">
        <v>1</v>
      </c>
      <c r="DE821">
        <v>1</v>
      </c>
      <c r="DF821">
        <v>1</v>
      </c>
      <c r="DG821">
        <v>1</v>
      </c>
      <c r="DH821">
        <v>1</v>
      </c>
      <c r="DI821">
        <v>1</v>
      </c>
      <c r="DJ821">
        <v>1</v>
      </c>
      <c r="DK821">
        <v>1</v>
      </c>
      <c r="DL821">
        <v>1</v>
      </c>
      <c r="DM821">
        <v>1</v>
      </c>
      <c r="DN821">
        <v>1</v>
      </c>
      <c r="DO821">
        <v>1</v>
      </c>
      <c r="DP821">
        <v>1</v>
      </c>
      <c r="DQ821">
        <v>1</v>
      </c>
      <c r="DR821">
        <v>1</v>
      </c>
      <c r="DS821">
        <v>1</v>
      </c>
      <c r="DT821">
        <v>1</v>
      </c>
      <c r="DU821">
        <v>1</v>
      </c>
      <c r="DV821">
        <v>1</v>
      </c>
      <c r="DW821">
        <v>1</v>
      </c>
      <c r="DX821">
        <v>1</v>
      </c>
      <c r="DY821">
        <v>1</v>
      </c>
      <c r="DZ821">
        <v>1</v>
      </c>
      <c r="EA821">
        <v>1</v>
      </c>
      <c r="EB821">
        <v>1</v>
      </c>
      <c r="EC821">
        <v>1</v>
      </c>
      <c r="ED821">
        <v>2</v>
      </c>
      <c r="EE821">
        <v>2</v>
      </c>
      <c r="EF821">
        <v>2</v>
      </c>
      <c r="EG821">
        <v>2</v>
      </c>
      <c r="EH821">
        <v>2</v>
      </c>
      <c r="EI821">
        <v>2</v>
      </c>
      <c r="EJ821">
        <v>3</v>
      </c>
      <c r="EK821">
        <v>3</v>
      </c>
      <c r="EL821">
        <v>3</v>
      </c>
      <c r="EM821">
        <v>3</v>
      </c>
      <c r="EN821">
        <v>4</v>
      </c>
      <c r="EO821">
        <v>5</v>
      </c>
      <c r="EP821">
        <v>5</v>
      </c>
      <c r="EQ821">
        <v>5</v>
      </c>
      <c r="ER821">
        <v>5</v>
      </c>
      <c r="ES821">
        <v>5</v>
      </c>
      <c r="ET821">
        <v>5</v>
      </c>
      <c r="EU821">
        <v>5</v>
      </c>
      <c r="EV821">
        <v>5</v>
      </c>
      <c r="EW821">
        <v>5</v>
      </c>
      <c r="EX821">
        <v>5</v>
      </c>
      <c r="EY821">
        <v>6</v>
      </c>
      <c r="EZ821">
        <v>6</v>
      </c>
      <c r="FA821">
        <v>6</v>
      </c>
      <c r="FB821">
        <v>6</v>
      </c>
      <c r="FC821">
        <v>6</v>
      </c>
      <c r="FD821">
        <v>6</v>
      </c>
      <c r="FE821">
        <v>6</v>
      </c>
      <c r="FF821">
        <v>6</v>
      </c>
      <c r="FG821">
        <v>6</v>
      </c>
      <c r="FH821">
        <v>6</v>
      </c>
      <c r="FI821">
        <v>6</v>
      </c>
      <c r="FJ821">
        <v>6</v>
      </c>
      <c r="FK821">
        <v>6</v>
      </c>
      <c r="FL821">
        <v>6</v>
      </c>
      <c r="FM821">
        <v>6</v>
      </c>
      <c r="FN821">
        <v>6</v>
      </c>
      <c r="FO821">
        <v>6</v>
      </c>
      <c r="FP821">
        <v>6</v>
      </c>
      <c r="FQ821">
        <v>6</v>
      </c>
      <c r="FR821">
        <v>6</v>
      </c>
      <c r="FS821">
        <v>6</v>
      </c>
      <c r="FT821">
        <v>6</v>
      </c>
      <c r="FU821">
        <v>6</v>
      </c>
      <c r="FV821">
        <v>6</v>
      </c>
      <c r="FW821">
        <v>6</v>
      </c>
      <c r="FX821">
        <v>6</v>
      </c>
      <c r="FY821">
        <v>6</v>
      </c>
      <c r="FZ821">
        <v>7</v>
      </c>
      <c r="GA821">
        <v>7</v>
      </c>
      <c r="GB821">
        <v>7</v>
      </c>
      <c r="GC821">
        <v>7</v>
      </c>
      <c r="GD821">
        <v>7</v>
      </c>
      <c r="GE821">
        <v>8</v>
      </c>
      <c r="GF821">
        <v>8</v>
      </c>
    </row>
    <row r="822" spans="2:188" x14ac:dyDescent="0.55000000000000004">
      <c r="B822" t="s">
        <v>627</v>
      </c>
      <c r="C822">
        <v>31.038285699999999</v>
      </c>
      <c r="D822">
        <v>-83.064724569999996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1</v>
      </c>
      <c r="CK822">
        <v>1</v>
      </c>
      <c r="CL822">
        <v>1</v>
      </c>
      <c r="CM822">
        <v>1</v>
      </c>
      <c r="CN822">
        <v>1</v>
      </c>
      <c r="CO822">
        <v>1</v>
      </c>
      <c r="CP822">
        <v>1</v>
      </c>
      <c r="CQ822">
        <v>1</v>
      </c>
      <c r="CR822">
        <v>1</v>
      </c>
      <c r="CS822">
        <v>1</v>
      </c>
      <c r="CT822">
        <v>1</v>
      </c>
      <c r="CU822">
        <v>1</v>
      </c>
      <c r="CV822">
        <v>1</v>
      </c>
      <c r="CW822">
        <v>1</v>
      </c>
      <c r="CX822">
        <v>1</v>
      </c>
      <c r="CY822">
        <v>1</v>
      </c>
      <c r="CZ822">
        <v>1</v>
      </c>
      <c r="DA822">
        <v>1</v>
      </c>
      <c r="DB822">
        <v>1</v>
      </c>
      <c r="DC822">
        <v>1</v>
      </c>
      <c r="DD822">
        <v>1</v>
      </c>
      <c r="DE822">
        <v>1</v>
      </c>
      <c r="DF822">
        <v>1</v>
      </c>
      <c r="DG822">
        <v>1</v>
      </c>
      <c r="DH822">
        <v>2</v>
      </c>
      <c r="DI822">
        <v>2</v>
      </c>
      <c r="DJ822">
        <v>2</v>
      </c>
      <c r="DK822">
        <v>2</v>
      </c>
      <c r="DL822">
        <v>2</v>
      </c>
      <c r="DM822">
        <v>2</v>
      </c>
      <c r="DN822">
        <v>2</v>
      </c>
      <c r="DO822">
        <v>2</v>
      </c>
      <c r="DP822">
        <v>2</v>
      </c>
      <c r="DQ822">
        <v>3</v>
      </c>
      <c r="DR822">
        <v>2</v>
      </c>
      <c r="DS822">
        <v>2</v>
      </c>
      <c r="DT822">
        <v>2</v>
      </c>
      <c r="DU822">
        <v>2</v>
      </c>
      <c r="DV822">
        <v>2</v>
      </c>
      <c r="DW822">
        <v>2</v>
      </c>
      <c r="DX822">
        <v>2</v>
      </c>
      <c r="DY822">
        <v>2</v>
      </c>
      <c r="DZ822">
        <v>2</v>
      </c>
      <c r="EA822">
        <v>2</v>
      </c>
      <c r="EB822">
        <v>2</v>
      </c>
      <c r="EC822">
        <v>2</v>
      </c>
      <c r="ED822">
        <v>2</v>
      </c>
      <c r="EE822">
        <v>2</v>
      </c>
      <c r="EF822">
        <v>2</v>
      </c>
      <c r="EG822">
        <v>2</v>
      </c>
      <c r="EH822">
        <v>2</v>
      </c>
      <c r="EI822">
        <v>2</v>
      </c>
      <c r="EJ822">
        <v>2</v>
      </c>
      <c r="EK822">
        <v>2</v>
      </c>
      <c r="EL822">
        <v>2</v>
      </c>
      <c r="EM822">
        <v>2</v>
      </c>
      <c r="EN822">
        <v>2</v>
      </c>
      <c r="EO822">
        <v>2</v>
      </c>
      <c r="EP822">
        <v>2</v>
      </c>
      <c r="EQ822">
        <v>2</v>
      </c>
      <c r="ER822">
        <v>2</v>
      </c>
      <c r="ES822">
        <v>2</v>
      </c>
      <c r="ET822">
        <v>2</v>
      </c>
      <c r="EU822">
        <v>2</v>
      </c>
      <c r="EV822">
        <v>2</v>
      </c>
      <c r="EW822">
        <v>2</v>
      </c>
      <c r="EX822">
        <v>2</v>
      </c>
      <c r="EY822">
        <v>2</v>
      </c>
      <c r="EZ822">
        <v>2</v>
      </c>
      <c r="FA822">
        <v>2</v>
      </c>
      <c r="FB822">
        <v>3</v>
      </c>
      <c r="FC822">
        <v>3</v>
      </c>
      <c r="FD822">
        <v>3</v>
      </c>
      <c r="FE822">
        <v>3</v>
      </c>
      <c r="FF822">
        <v>3</v>
      </c>
      <c r="FG822">
        <v>3</v>
      </c>
      <c r="FH822">
        <v>3</v>
      </c>
      <c r="FI822">
        <v>3</v>
      </c>
      <c r="FJ822">
        <v>3</v>
      </c>
      <c r="FK822">
        <v>3</v>
      </c>
      <c r="FL822">
        <v>3</v>
      </c>
      <c r="FM822">
        <v>3</v>
      </c>
      <c r="FN822">
        <v>3</v>
      </c>
      <c r="FO822">
        <v>3</v>
      </c>
      <c r="FP822">
        <v>3</v>
      </c>
      <c r="FQ822">
        <v>3</v>
      </c>
      <c r="FR822">
        <v>3</v>
      </c>
      <c r="FS822">
        <v>3</v>
      </c>
      <c r="FT822">
        <v>3</v>
      </c>
      <c r="FU822">
        <v>3</v>
      </c>
      <c r="FV822">
        <v>3</v>
      </c>
      <c r="FW822">
        <v>3</v>
      </c>
      <c r="FX822">
        <v>3</v>
      </c>
      <c r="FY822">
        <v>3</v>
      </c>
      <c r="FZ822">
        <v>3</v>
      </c>
      <c r="GA822">
        <v>3</v>
      </c>
      <c r="GB822">
        <v>3</v>
      </c>
      <c r="GC822">
        <v>3</v>
      </c>
      <c r="GD822">
        <v>3</v>
      </c>
      <c r="GE822">
        <v>3</v>
      </c>
      <c r="GF822">
        <v>3</v>
      </c>
    </row>
    <row r="823" spans="2:188" x14ac:dyDescent="0.55000000000000004">
      <c r="B823" t="s">
        <v>627</v>
      </c>
      <c r="C823">
        <v>32.463252330000003</v>
      </c>
      <c r="D823">
        <v>-82.92221315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1</v>
      </c>
      <c r="CR823">
        <v>1</v>
      </c>
      <c r="CS823">
        <v>1</v>
      </c>
      <c r="CT823">
        <v>1</v>
      </c>
      <c r="CU823">
        <v>1</v>
      </c>
      <c r="CV823">
        <v>1</v>
      </c>
      <c r="CW823">
        <v>1</v>
      </c>
      <c r="CX823">
        <v>1</v>
      </c>
      <c r="CY823">
        <v>1</v>
      </c>
      <c r="CZ823">
        <v>1</v>
      </c>
      <c r="DA823">
        <v>1</v>
      </c>
      <c r="DB823">
        <v>1</v>
      </c>
      <c r="DC823">
        <v>1</v>
      </c>
      <c r="DD823">
        <v>1</v>
      </c>
      <c r="DE823">
        <v>1</v>
      </c>
      <c r="DF823">
        <v>1</v>
      </c>
      <c r="DG823">
        <v>1</v>
      </c>
      <c r="DH823">
        <v>1</v>
      </c>
      <c r="DI823">
        <v>1</v>
      </c>
      <c r="DJ823">
        <v>1</v>
      </c>
      <c r="DK823">
        <v>1</v>
      </c>
      <c r="DL823">
        <v>1</v>
      </c>
      <c r="DM823">
        <v>1</v>
      </c>
      <c r="DN823">
        <v>1</v>
      </c>
      <c r="DO823">
        <v>1</v>
      </c>
      <c r="DP823">
        <v>1</v>
      </c>
      <c r="DQ823">
        <v>1</v>
      </c>
      <c r="DR823">
        <v>1</v>
      </c>
      <c r="DS823">
        <v>1</v>
      </c>
      <c r="DT823">
        <v>1</v>
      </c>
      <c r="DU823">
        <v>1</v>
      </c>
      <c r="DV823">
        <v>1</v>
      </c>
      <c r="DW823">
        <v>1</v>
      </c>
      <c r="DX823">
        <v>1</v>
      </c>
      <c r="DY823">
        <v>1</v>
      </c>
      <c r="DZ823">
        <v>1</v>
      </c>
      <c r="EA823">
        <v>1</v>
      </c>
      <c r="EB823">
        <v>1</v>
      </c>
      <c r="EC823">
        <v>1</v>
      </c>
      <c r="ED823">
        <v>1</v>
      </c>
      <c r="EE823">
        <v>1</v>
      </c>
      <c r="EF823">
        <v>1</v>
      </c>
      <c r="EG823">
        <v>1</v>
      </c>
      <c r="EH823">
        <v>1</v>
      </c>
      <c r="EI823">
        <v>1</v>
      </c>
      <c r="EJ823">
        <v>1</v>
      </c>
      <c r="EK823">
        <v>1</v>
      </c>
      <c r="EL823">
        <v>1</v>
      </c>
      <c r="EM823">
        <v>1</v>
      </c>
      <c r="EN823">
        <v>1</v>
      </c>
      <c r="EO823">
        <v>1</v>
      </c>
      <c r="EP823">
        <v>1</v>
      </c>
      <c r="EQ823">
        <v>1</v>
      </c>
      <c r="ER823">
        <v>1</v>
      </c>
      <c r="ES823">
        <v>1</v>
      </c>
      <c r="ET823">
        <v>1</v>
      </c>
      <c r="EU823">
        <v>1</v>
      </c>
      <c r="EV823">
        <v>1</v>
      </c>
      <c r="EW823">
        <v>1</v>
      </c>
      <c r="EX823">
        <v>1</v>
      </c>
      <c r="EY823">
        <v>1</v>
      </c>
      <c r="EZ823">
        <v>1</v>
      </c>
      <c r="FA823">
        <v>1</v>
      </c>
      <c r="FB823">
        <v>1</v>
      </c>
      <c r="FC823">
        <v>0</v>
      </c>
      <c r="FD823">
        <v>1</v>
      </c>
      <c r="FE823">
        <v>1</v>
      </c>
      <c r="FF823">
        <v>1</v>
      </c>
      <c r="FG823">
        <v>1</v>
      </c>
      <c r="FH823">
        <v>1</v>
      </c>
      <c r="FI823">
        <v>1</v>
      </c>
      <c r="FJ823">
        <v>1</v>
      </c>
      <c r="FK823">
        <v>1</v>
      </c>
      <c r="FL823">
        <v>1</v>
      </c>
      <c r="FM823">
        <v>1</v>
      </c>
      <c r="FN823">
        <v>1</v>
      </c>
      <c r="FO823">
        <v>1</v>
      </c>
      <c r="FP823">
        <v>1</v>
      </c>
      <c r="FQ823">
        <v>1</v>
      </c>
      <c r="FR823">
        <v>1</v>
      </c>
      <c r="FS823">
        <v>1</v>
      </c>
      <c r="FT823">
        <v>1</v>
      </c>
      <c r="FU823">
        <v>1</v>
      </c>
      <c r="FV823">
        <v>1</v>
      </c>
      <c r="FW823">
        <v>1</v>
      </c>
      <c r="FX823">
        <v>1</v>
      </c>
      <c r="FY823">
        <v>1</v>
      </c>
      <c r="FZ823">
        <v>1</v>
      </c>
      <c r="GA823">
        <v>1</v>
      </c>
      <c r="GB823">
        <v>1</v>
      </c>
      <c r="GC823">
        <v>1</v>
      </c>
      <c r="GD823">
        <v>1</v>
      </c>
      <c r="GE823">
        <v>1</v>
      </c>
      <c r="GF823">
        <v>1</v>
      </c>
    </row>
    <row r="824" spans="2:188" x14ac:dyDescent="0.55000000000000004">
      <c r="B824" t="s">
        <v>627</v>
      </c>
      <c r="C824">
        <v>31.779330600000002</v>
      </c>
      <c r="D824">
        <v>-84.143242529999995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5</v>
      </c>
      <c r="BT824">
        <v>6</v>
      </c>
      <c r="BU824">
        <v>6</v>
      </c>
      <c r="BV824">
        <v>6</v>
      </c>
      <c r="BW824">
        <v>7</v>
      </c>
      <c r="BX824">
        <v>7</v>
      </c>
      <c r="BY824">
        <v>8</v>
      </c>
      <c r="BZ824">
        <v>8</v>
      </c>
      <c r="CA824">
        <v>8</v>
      </c>
      <c r="CB824">
        <v>9</v>
      </c>
      <c r="CC824">
        <v>15</v>
      </c>
      <c r="CD824">
        <v>15</v>
      </c>
      <c r="CE824">
        <v>14</v>
      </c>
      <c r="CF824">
        <v>15</v>
      </c>
      <c r="CG824">
        <v>15</v>
      </c>
      <c r="CH824">
        <v>15</v>
      </c>
      <c r="CI824">
        <v>15</v>
      </c>
      <c r="CJ824">
        <v>15</v>
      </c>
      <c r="CK824">
        <v>15</v>
      </c>
      <c r="CL824">
        <v>15</v>
      </c>
      <c r="CM824">
        <v>15</v>
      </c>
      <c r="CN824">
        <v>15</v>
      </c>
      <c r="CO824">
        <v>15</v>
      </c>
      <c r="CP824">
        <v>16</v>
      </c>
      <c r="CQ824">
        <v>17</v>
      </c>
      <c r="CR824">
        <v>17</v>
      </c>
      <c r="CS824">
        <v>19</v>
      </c>
      <c r="CT824">
        <v>18</v>
      </c>
      <c r="CU824">
        <v>18</v>
      </c>
      <c r="CV824">
        <v>18</v>
      </c>
      <c r="CW824">
        <v>19</v>
      </c>
      <c r="CX824">
        <v>19</v>
      </c>
      <c r="CY824">
        <v>20</v>
      </c>
      <c r="CZ824">
        <v>20</v>
      </c>
      <c r="DA824">
        <v>20</v>
      </c>
      <c r="DB824">
        <v>20</v>
      </c>
      <c r="DC824">
        <v>20</v>
      </c>
      <c r="DD824">
        <v>20</v>
      </c>
      <c r="DE824">
        <v>22</v>
      </c>
      <c r="DF824">
        <v>22</v>
      </c>
      <c r="DG824">
        <v>22</v>
      </c>
      <c r="DH824">
        <v>22</v>
      </c>
      <c r="DI824">
        <v>22</v>
      </c>
      <c r="DJ824">
        <v>22</v>
      </c>
      <c r="DK824">
        <v>22</v>
      </c>
      <c r="DL824">
        <v>22</v>
      </c>
      <c r="DM824">
        <v>22</v>
      </c>
      <c r="DN824">
        <v>22</v>
      </c>
      <c r="DO824">
        <v>23</v>
      </c>
      <c r="DP824">
        <v>23</v>
      </c>
      <c r="DQ824">
        <v>23</v>
      </c>
      <c r="DR824">
        <v>23</v>
      </c>
      <c r="DS824">
        <v>23</v>
      </c>
      <c r="DT824">
        <v>23</v>
      </c>
      <c r="DU824">
        <v>22</v>
      </c>
      <c r="DV824">
        <v>22</v>
      </c>
      <c r="DW824">
        <v>22</v>
      </c>
      <c r="DX824">
        <v>22</v>
      </c>
      <c r="DY824">
        <v>22</v>
      </c>
      <c r="DZ824">
        <v>22</v>
      </c>
      <c r="EA824">
        <v>23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2</v>
      </c>
      <c r="FE824">
        <v>22</v>
      </c>
      <c r="FF824">
        <v>22</v>
      </c>
      <c r="FG824">
        <v>22</v>
      </c>
      <c r="FH824">
        <v>22</v>
      </c>
      <c r="FI824">
        <v>22</v>
      </c>
      <c r="FJ824">
        <v>22</v>
      </c>
      <c r="FK824">
        <v>22</v>
      </c>
      <c r="FL824">
        <v>22</v>
      </c>
      <c r="FM824">
        <v>22</v>
      </c>
      <c r="FN824">
        <v>22</v>
      </c>
      <c r="FO824">
        <v>22</v>
      </c>
      <c r="FP824">
        <v>22</v>
      </c>
      <c r="FQ824">
        <v>22</v>
      </c>
      <c r="FR824">
        <v>22</v>
      </c>
      <c r="FS824">
        <v>22</v>
      </c>
      <c r="FT824">
        <v>22</v>
      </c>
      <c r="FU824">
        <v>22</v>
      </c>
      <c r="FV824">
        <v>22</v>
      </c>
      <c r="FW824">
        <v>22</v>
      </c>
      <c r="FX824">
        <v>22</v>
      </c>
      <c r="FY824">
        <v>22</v>
      </c>
      <c r="FZ824">
        <v>22</v>
      </c>
      <c r="GA824">
        <v>22</v>
      </c>
      <c r="GB824">
        <v>22</v>
      </c>
      <c r="GC824">
        <v>22</v>
      </c>
      <c r="GD824">
        <v>22</v>
      </c>
      <c r="GE824">
        <v>22</v>
      </c>
      <c r="GF824">
        <v>22</v>
      </c>
    </row>
    <row r="825" spans="2:188" x14ac:dyDescent="0.55000000000000004">
      <c r="B825" t="s">
        <v>627</v>
      </c>
      <c r="C825">
        <v>31.82588896</v>
      </c>
      <c r="D825">
        <v>-81.49251135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1</v>
      </c>
      <c r="EH825">
        <v>1</v>
      </c>
      <c r="EI825">
        <v>1</v>
      </c>
      <c r="EJ825">
        <v>1</v>
      </c>
      <c r="EK825">
        <v>1</v>
      </c>
      <c r="EL825">
        <v>1</v>
      </c>
      <c r="EM825">
        <v>1</v>
      </c>
      <c r="EN825">
        <v>1</v>
      </c>
      <c r="EO825">
        <v>1</v>
      </c>
      <c r="EP825">
        <v>1</v>
      </c>
      <c r="EQ825">
        <v>1</v>
      </c>
      <c r="ER825">
        <v>1</v>
      </c>
      <c r="ES825">
        <v>1</v>
      </c>
      <c r="ET825">
        <v>1</v>
      </c>
      <c r="EU825">
        <v>1</v>
      </c>
      <c r="EV825">
        <v>1</v>
      </c>
      <c r="EW825">
        <v>1</v>
      </c>
      <c r="EX825">
        <v>1</v>
      </c>
      <c r="EY825">
        <v>1</v>
      </c>
      <c r="EZ825">
        <v>1</v>
      </c>
      <c r="FA825">
        <v>1</v>
      </c>
      <c r="FB825">
        <v>1</v>
      </c>
      <c r="FC825">
        <v>1</v>
      </c>
      <c r="FD825">
        <v>1</v>
      </c>
      <c r="FE825">
        <v>1</v>
      </c>
      <c r="FF825">
        <v>1</v>
      </c>
      <c r="FG825">
        <v>1</v>
      </c>
      <c r="FH825">
        <v>1</v>
      </c>
      <c r="FI825">
        <v>1</v>
      </c>
      <c r="FJ825">
        <v>1</v>
      </c>
      <c r="FK825">
        <v>1</v>
      </c>
      <c r="FL825">
        <v>1</v>
      </c>
      <c r="FM825">
        <v>1</v>
      </c>
      <c r="FN825">
        <v>1</v>
      </c>
      <c r="FO825">
        <v>1</v>
      </c>
      <c r="FP825">
        <v>1</v>
      </c>
      <c r="FQ825">
        <v>1</v>
      </c>
      <c r="FR825">
        <v>1</v>
      </c>
      <c r="FS825">
        <v>1</v>
      </c>
      <c r="FT825">
        <v>1</v>
      </c>
      <c r="FU825">
        <v>1</v>
      </c>
      <c r="FV825">
        <v>2</v>
      </c>
      <c r="FW825">
        <v>2</v>
      </c>
      <c r="FX825">
        <v>2</v>
      </c>
      <c r="FY825">
        <v>2</v>
      </c>
      <c r="FZ825">
        <v>2</v>
      </c>
      <c r="GA825">
        <v>2</v>
      </c>
      <c r="GB825">
        <v>2</v>
      </c>
      <c r="GC825">
        <v>2</v>
      </c>
      <c r="GD825">
        <v>2</v>
      </c>
      <c r="GE825">
        <v>2</v>
      </c>
      <c r="GF825">
        <v>2</v>
      </c>
    </row>
    <row r="826" spans="2:188" x14ac:dyDescent="0.55000000000000004">
      <c r="B826" t="s">
        <v>627</v>
      </c>
      <c r="C826">
        <v>33.79201475</v>
      </c>
      <c r="D826">
        <v>-82.450241309999996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1</v>
      </c>
      <c r="DS826">
        <v>1</v>
      </c>
      <c r="DT826">
        <v>1</v>
      </c>
      <c r="DU826">
        <v>1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0</v>
      </c>
      <c r="EH826">
        <v>1</v>
      </c>
      <c r="EI826">
        <v>1</v>
      </c>
      <c r="EJ826">
        <v>0</v>
      </c>
      <c r="EK826">
        <v>0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  <c r="FG826">
        <v>1</v>
      </c>
      <c r="FH826">
        <v>1</v>
      </c>
      <c r="FI826">
        <v>1</v>
      </c>
      <c r="FJ826">
        <v>1</v>
      </c>
      <c r="FK826">
        <v>1</v>
      </c>
      <c r="FL826">
        <v>1</v>
      </c>
      <c r="FM826">
        <v>1</v>
      </c>
      <c r="FN826">
        <v>1</v>
      </c>
      <c r="FO826">
        <v>1</v>
      </c>
      <c r="FP826">
        <v>1</v>
      </c>
      <c r="FQ826">
        <v>1</v>
      </c>
      <c r="FR826">
        <v>1</v>
      </c>
      <c r="FS826">
        <v>1</v>
      </c>
      <c r="FT826">
        <v>2</v>
      </c>
      <c r="FU826">
        <v>2</v>
      </c>
      <c r="FV826">
        <v>2</v>
      </c>
      <c r="FW826">
        <v>2</v>
      </c>
      <c r="FX826">
        <v>2</v>
      </c>
      <c r="FY826">
        <v>2</v>
      </c>
      <c r="FZ826">
        <v>2</v>
      </c>
      <c r="GA826">
        <v>2</v>
      </c>
      <c r="GB826">
        <v>2</v>
      </c>
      <c r="GC826">
        <v>2</v>
      </c>
      <c r="GD826">
        <v>2</v>
      </c>
      <c r="GE826">
        <v>2</v>
      </c>
      <c r="GF826">
        <v>2</v>
      </c>
    </row>
    <row r="827" spans="2:188" x14ac:dyDescent="0.55000000000000004">
      <c r="B827" t="s">
        <v>627</v>
      </c>
      <c r="C827">
        <v>31.75218791</v>
      </c>
      <c r="D827">
        <v>-81.74952374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1</v>
      </c>
      <c r="DV827">
        <v>1</v>
      </c>
      <c r="DW827">
        <v>1</v>
      </c>
      <c r="DX827">
        <v>1</v>
      </c>
      <c r="DY827">
        <v>1</v>
      </c>
      <c r="DZ827">
        <v>1</v>
      </c>
      <c r="EA827">
        <v>1</v>
      </c>
      <c r="EB827">
        <v>1</v>
      </c>
      <c r="EC827">
        <v>1</v>
      </c>
      <c r="ED827">
        <v>1</v>
      </c>
      <c r="EE827">
        <v>1</v>
      </c>
      <c r="EF827">
        <v>1</v>
      </c>
      <c r="EG827">
        <v>1</v>
      </c>
      <c r="EH827">
        <v>1</v>
      </c>
      <c r="EI827">
        <v>1</v>
      </c>
      <c r="EJ827">
        <v>1</v>
      </c>
      <c r="EK827">
        <v>1</v>
      </c>
      <c r="EL827">
        <v>1</v>
      </c>
      <c r="EM827">
        <v>1</v>
      </c>
      <c r="EN827">
        <v>1</v>
      </c>
      <c r="EO827">
        <v>1</v>
      </c>
      <c r="EP827">
        <v>1</v>
      </c>
      <c r="EQ827">
        <v>1</v>
      </c>
      <c r="ER827">
        <v>1</v>
      </c>
      <c r="ES827">
        <v>1</v>
      </c>
      <c r="ET827">
        <v>1</v>
      </c>
      <c r="EU827">
        <v>1</v>
      </c>
      <c r="EV827">
        <v>1</v>
      </c>
      <c r="EW827">
        <v>1</v>
      </c>
      <c r="EX827">
        <v>1</v>
      </c>
      <c r="EY827">
        <v>1</v>
      </c>
      <c r="EZ827">
        <v>1</v>
      </c>
      <c r="FA827">
        <v>1</v>
      </c>
      <c r="FB827">
        <v>1</v>
      </c>
      <c r="FC827">
        <v>1</v>
      </c>
      <c r="FD827">
        <v>1</v>
      </c>
      <c r="FE827">
        <v>1</v>
      </c>
      <c r="FF827">
        <v>1</v>
      </c>
      <c r="FG827">
        <v>1</v>
      </c>
      <c r="FH827">
        <v>1</v>
      </c>
      <c r="FI827">
        <v>1</v>
      </c>
      <c r="FJ827">
        <v>1</v>
      </c>
      <c r="FK827">
        <v>1</v>
      </c>
      <c r="FL827">
        <v>1</v>
      </c>
      <c r="FM827">
        <v>1</v>
      </c>
      <c r="FN827">
        <v>1</v>
      </c>
      <c r="FO827">
        <v>1</v>
      </c>
      <c r="FP827">
        <v>1</v>
      </c>
      <c r="FQ827">
        <v>1</v>
      </c>
      <c r="FR827">
        <v>1</v>
      </c>
      <c r="FS827">
        <v>1</v>
      </c>
      <c r="FT827">
        <v>1</v>
      </c>
      <c r="FU827">
        <v>1</v>
      </c>
      <c r="FV827">
        <v>1</v>
      </c>
      <c r="FW827">
        <v>1</v>
      </c>
      <c r="FX827">
        <v>1</v>
      </c>
      <c r="FY827">
        <v>1</v>
      </c>
      <c r="FZ827">
        <v>1</v>
      </c>
      <c r="GA827">
        <v>1</v>
      </c>
      <c r="GB827">
        <v>1</v>
      </c>
      <c r="GC827">
        <v>1</v>
      </c>
      <c r="GD827">
        <v>1</v>
      </c>
      <c r="GE827">
        <v>1</v>
      </c>
      <c r="GF827">
        <v>1</v>
      </c>
    </row>
    <row r="828" spans="2:188" x14ac:dyDescent="0.55000000000000004">
      <c r="B828" t="s">
        <v>627</v>
      </c>
      <c r="C828">
        <v>30.835688319999999</v>
      </c>
      <c r="D828">
        <v>-83.270567159999999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1</v>
      </c>
      <c r="BT828">
        <v>1</v>
      </c>
      <c r="BU828">
        <v>1</v>
      </c>
      <c r="BV828">
        <v>1</v>
      </c>
      <c r="BW828">
        <v>1</v>
      </c>
      <c r="BX828">
        <v>1</v>
      </c>
      <c r="BY828">
        <v>1</v>
      </c>
      <c r="BZ828">
        <v>1</v>
      </c>
      <c r="CA828">
        <v>1</v>
      </c>
      <c r="CB828">
        <v>1</v>
      </c>
      <c r="CC828">
        <v>1</v>
      </c>
      <c r="CD828">
        <v>1</v>
      </c>
      <c r="CE828">
        <v>1</v>
      </c>
      <c r="CF828">
        <v>1</v>
      </c>
      <c r="CG828">
        <v>2</v>
      </c>
      <c r="CH828">
        <v>2</v>
      </c>
      <c r="CI828">
        <v>2</v>
      </c>
      <c r="CJ828">
        <v>3</v>
      </c>
      <c r="CK828">
        <v>3</v>
      </c>
      <c r="CL828">
        <v>3</v>
      </c>
      <c r="CM828">
        <v>3</v>
      </c>
      <c r="CN828">
        <v>3</v>
      </c>
      <c r="CO828">
        <v>3</v>
      </c>
      <c r="CP828">
        <v>3</v>
      </c>
      <c r="CQ828">
        <v>3</v>
      </c>
      <c r="CR828">
        <v>4</v>
      </c>
      <c r="CS828">
        <v>4</v>
      </c>
      <c r="CT828">
        <v>4</v>
      </c>
      <c r="CU828">
        <v>4</v>
      </c>
      <c r="CV828">
        <v>4</v>
      </c>
      <c r="CW828">
        <v>4</v>
      </c>
      <c r="CX828">
        <v>4</v>
      </c>
      <c r="CY828">
        <v>4</v>
      </c>
      <c r="CZ828">
        <v>4</v>
      </c>
      <c r="DA828">
        <v>4</v>
      </c>
      <c r="DB828">
        <v>4</v>
      </c>
      <c r="DC828">
        <v>4</v>
      </c>
      <c r="DD828">
        <v>4</v>
      </c>
      <c r="DE828">
        <v>4</v>
      </c>
      <c r="DF828">
        <v>4</v>
      </c>
      <c r="DG828">
        <v>4</v>
      </c>
      <c r="DH828">
        <v>4</v>
      </c>
      <c r="DI828">
        <v>4</v>
      </c>
      <c r="DJ828">
        <v>4</v>
      </c>
      <c r="DK828">
        <v>4</v>
      </c>
      <c r="DL828">
        <v>4</v>
      </c>
      <c r="DM828">
        <v>4</v>
      </c>
      <c r="DN828">
        <v>4</v>
      </c>
      <c r="DO828">
        <v>4</v>
      </c>
      <c r="DP828">
        <v>4</v>
      </c>
      <c r="DQ828">
        <v>4</v>
      </c>
      <c r="DR828">
        <v>5</v>
      </c>
      <c r="DS828">
        <v>5</v>
      </c>
      <c r="DT828">
        <v>5</v>
      </c>
      <c r="DU828">
        <v>5</v>
      </c>
      <c r="DV828">
        <v>5</v>
      </c>
      <c r="DW828">
        <v>4</v>
      </c>
      <c r="DX828">
        <v>4</v>
      </c>
      <c r="DY828">
        <v>4</v>
      </c>
      <c r="DZ828">
        <v>4</v>
      </c>
      <c r="EA828">
        <v>4</v>
      </c>
      <c r="EB828">
        <v>4</v>
      </c>
      <c r="EC828">
        <v>4</v>
      </c>
      <c r="ED828">
        <v>4</v>
      </c>
      <c r="EE828">
        <v>4</v>
      </c>
      <c r="EF828">
        <v>4</v>
      </c>
      <c r="EG828">
        <v>4</v>
      </c>
      <c r="EH828">
        <v>4</v>
      </c>
      <c r="EI828">
        <v>4</v>
      </c>
      <c r="EJ828">
        <v>4</v>
      </c>
      <c r="EK828">
        <v>4</v>
      </c>
      <c r="EL828">
        <v>4</v>
      </c>
      <c r="EM828">
        <v>4</v>
      </c>
      <c r="EN828">
        <v>4</v>
      </c>
      <c r="EO828">
        <v>4</v>
      </c>
      <c r="EP828">
        <v>4</v>
      </c>
      <c r="EQ828">
        <v>4</v>
      </c>
      <c r="ER828">
        <v>4</v>
      </c>
      <c r="ES828">
        <v>4</v>
      </c>
      <c r="ET828">
        <v>4</v>
      </c>
      <c r="EU828">
        <v>4</v>
      </c>
      <c r="EV828">
        <v>4</v>
      </c>
      <c r="EW828">
        <v>4</v>
      </c>
      <c r="EX828">
        <v>4</v>
      </c>
      <c r="EY828">
        <v>4</v>
      </c>
      <c r="EZ828">
        <v>4</v>
      </c>
      <c r="FA828">
        <v>4</v>
      </c>
      <c r="FB828">
        <v>6</v>
      </c>
      <c r="FC828">
        <v>7</v>
      </c>
      <c r="FD828">
        <v>8</v>
      </c>
      <c r="FE828">
        <v>9</v>
      </c>
      <c r="FF828">
        <v>9</v>
      </c>
      <c r="FG828">
        <v>9</v>
      </c>
      <c r="FH828">
        <v>9</v>
      </c>
      <c r="FI828">
        <v>11</v>
      </c>
      <c r="FJ828">
        <v>12</v>
      </c>
      <c r="FK828">
        <v>12</v>
      </c>
      <c r="FL828">
        <v>12</v>
      </c>
      <c r="FM828">
        <v>12</v>
      </c>
      <c r="FN828">
        <v>12</v>
      </c>
      <c r="FO828">
        <v>12</v>
      </c>
      <c r="FP828">
        <v>14</v>
      </c>
      <c r="FQ828">
        <v>14</v>
      </c>
      <c r="FR828">
        <v>14</v>
      </c>
      <c r="FS828">
        <v>17</v>
      </c>
      <c r="FT828">
        <v>18</v>
      </c>
      <c r="FU828">
        <v>18</v>
      </c>
      <c r="FV828">
        <v>18</v>
      </c>
      <c r="FW828">
        <v>19</v>
      </c>
      <c r="FX828">
        <v>18</v>
      </c>
      <c r="FY828">
        <v>18</v>
      </c>
      <c r="FZ828">
        <v>19</v>
      </c>
      <c r="GA828">
        <v>19</v>
      </c>
      <c r="GB828">
        <v>19</v>
      </c>
      <c r="GC828">
        <v>19</v>
      </c>
      <c r="GD828">
        <v>22</v>
      </c>
      <c r="GE828">
        <v>23</v>
      </c>
      <c r="GF828">
        <v>23</v>
      </c>
    </row>
    <row r="829" spans="2:188" x14ac:dyDescent="0.55000000000000004">
      <c r="B829" t="s">
        <v>627</v>
      </c>
      <c r="C829">
        <v>34.572865110000002</v>
      </c>
      <c r="D829">
        <v>-84.004256810000001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1</v>
      </c>
      <c r="CX829">
        <v>1</v>
      </c>
      <c r="CY829">
        <v>2</v>
      </c>
      <c r="CZ829">
        <v>2</v>
      </c>
      <c r="DA829">
        <v>2</v>
      </c>
      <c r="DB829">
        <v>2</v>
      </c>
      <c r="DC829">
        <v>2</v>
      </c>
      <c r="DD829">
        <v>2</v>
      </c>
      <c r="DE829">
        <v>1</v>
      </c>
      <c r="DF829">
        <v>1</v>
      </c>
      <c r="DG829">
        <v>1</v>
      </c>
      <c r="DH829">
        <v>1</v>
      </c>
      <c r="DI829">
        <v>1</v>
      </c>
      <c r="DJ829">
        <v>1</v>
      </c>
      <c r="DK829">
        <v>1</v>
      </c>
      <c r="DL829">
        <v>1</v>
      </c>
      <c r="DM829">
        <v>1</v>
      </c>
      <c r="DN829">
        <v>1</v>
      </c>
      <c r="DO829">
        <v>1</v>
      </c>
      <c r="DP829">
        <v>1</v>
      </c>
      <c r="DQ829">
        <v>1</v>
      </c>
      <c r="DR829">
        <v>1</v>
      </c>
      <c r="DS829">
        <v>1</v>
      </c>
      <c r="DT829">
        <v>1</v>
      </c>
      <c r="DU829">
        <v>1</v>
      </c>
      <c r="DV829">
        <v>1</v>
      </c>
      <c r="DW829">
        <v>1</v>
      </c>
      <c r="DX829">
        <v>1</v>
      </c>
      <c r="DY829">
        <v>1</v>
      </c>
      <c r="DZ829">
        <v>1</v>
      </c>
      <c r="EA829">
        <v>1</v>
      </c>
      <c r="EB829">
        <v>1</v>
      </c>
      <c r="EC829">
        <v>1</v>
      </c>
      <c r="ED829">
        <v>1</v>
      </c>
      <c r="EE829">
        <v>1</v>
      </c>
      <c r="EF829">
        <v>1</v>
      </c>
      <c r="EG829">
        <v>1</v>
      </c>
      <c r="EH829">
        <v>1</v>
      </c>
      <c r="EI829">
        <v>1</v>
      </c>
      <c r="EJ829">
        <v>1</v>
      </c>
      <c r="EK829">
        <v>1</v>
      </c>
      <c r="EL829">
        <v>1</v>
      </c>
      <c r="EM829">
        <v>1</v>
      </c>
      <c r="EN829">
        <v>1</v>
      </c>
      <c r="EO829">
        <v>1</v>
      </c>
      <c r="EP829">
        <v>1</v>
      </c>
      <c r="EQ829">
        <v>1</v>
      </c>
      <c r="ER829">
        <v>1</v>
      </c>
      <c r="ES829">
        <v>1</v>
      </c>
      <c r="ET829">
        <v>1</v>
      </c>
      <c r="EU829">
        <v>1</v>
      </c>
      <c r="EV829">
        <v>1</v>
      </c>
      <c r="EW829">
        <v>1</v>
      </c>
      <c r="EX829">
        <v>2</v>
      </c>
      <c r="EY829">
        <v>2</v>
      </c>
      <c r="EZ829">
        <v>2</v>
      </c>
      <c r="FA829">
        <v>3</v>
      </c>
      <c r="FB829">
        <v>3</v>
      </c>
      <c r="FC829">
        <v>3</v>
      </c>
      <c r="FD829">
        <v>3</v>
      </c>
      <c r="FE829">
        <v>3</v>
      </c>
      <c r="FF829">
        <v>3</v>
      </c>
      <c r="FG829">
        <v>3</v>
      </c>
      <c r="FH829">
        <v>3</v>
      </c>
      <c r="FI829">
        <v>3</v>
      </c>
      <c r="FJ829">
        <v>3</v>
      </c>
      <c r="FK829">
        <v>3</v>
      </c>
      <c r="FL829">
        <v>3</v>
      </c>
      <c r="FM829">
        <v>3</v>
      </c>
      <c r="FN829">
        <v>3</v>
      </c>
      <c r="FO829">
        <v>4</v>
      </c>
      <c r="FP829">
        <v>4</v>
      </c>
      <c r="FQ829">
        <v>4</v>
      </c>
      <c r="FR829">
        <v>4</v>
      </c>
      <c r="FS829">
        <v>4</v>
      </c>
      <c r="FT829">
        <v>4</v>
      </c>
      <c r="FU829">
        <v>4</v>
      </c>
      <c r="FV829">
        <v>4</v>
      </c>
      <c r="FW829">
        <v>4</v>
      </c>
      <c r="FX829">
        <v>4</v>
      </c>
      <c r="FY829">
        <v>4</v>
      </c>
      <c r="FZ829">
        <v>4</v>
      </c>
      <c r="GA829">
        <v>4</v>
      </c>
      <c r="GB829">
        <v>4</v>
      </c>
      <c r="GC829">
        <v>4</v>
      </c>
      <c r="GD829">
        <v>5</v>
      </c>
      <c r="GE829">
        <v>5</v>
      </c>
      <c r="GF829">
        <v>5</v>
      </c>
    </row>
    <row r="830" spans="2:188" x14ac:dyDescent="0.55000000000000004">
      <c r="B830" t="s">
        <v>627</v>
      </c>
      <c r="C830">
        <v>33.478519179999999</v>
      </c>
      <c r="D830">
        <v>-82.482527739999995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1</v>
      </c>
      <c r="BY830">
        <v>1</v>
      </c>
      <c r="BZ830">
        <v>1</v>
      </c>
      <c r="CA830">
        <v>1</v>
      </c>
      <c r="CB830">
        <v>1</v>
      </c>
      <c r="CC830">
        <v>2</v>
      </c>
      <c r="CD830">
        <v>1</v>
      </c>
      <c r="CE830">
        <v>1</v>
      </c>
      <c r="CF830">
        <v>2</v>
      </c>
      <c r="CG830">
        <v>2</v>
      </c>
      <c r="CH830">
        <v>2</v>
      </c>
      <c r="CI830">
        <v>2</v>
      </c>
      <c r="CJ830">
        <v>2</v>
      </c>
      <c r="CK830">
        <v>2</v>
      </c>
      <c r="CL830">
        <v>2</v>
      </c>
      <c r="CM830">
        <v>2</v>
      </c>
      <c r="CN830">
        <v>2</v>
      </c>
      <c r="CO830">
        <v>2</v>
      </c>
      <c r="CP830">
        <v>3</v>
      </c>
      <c r="CQ830">
        <v>3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  <c r="DB830">
        <v>4</v>
      </c>
      <c r="DC830">
        <v>4</v>
      </c>
      <c r="DD830">
        <v>4</v>
      </c>
      <c r="DE830">
        <v>4</v>
      </c>
      <c r="DF830">
        <v>4</v>
      </c>
      <c r="DG830">
        <v>4</v>
      </c>
      <c r="DH830">
        <v>4</v>
      </c>
      <c r="DI830">
        <v>4</v>
      </c>
      <c r="DJ830">
        <v>4</v>
      </c>
      <c r="DK830">
        <v>4</v>
      </c>
      <c r="DL830">
        <v>4</v>
      </c>
      <c r="DM830">
        <v>4</v>
      </c>
      <c r="DN830">
        <v>4</v>
      </c>
      <c r="DO830">
        <v>4</v>
      </c>
      <c r="DP830">
        <v>4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6</v>
      </c>
      <c r="FE830">
        <v>6</v>
      </c>
      <c r="FF830">
        <v>6</v>
      </c>
      <c r="FG830">
        <v>6</v>
      </c>
      <c r="FH830">
        <v>6</v>
      </c>
      <c r="FI830">
        <v>6</v>
      </c>
      <c r="FJ830">
        <v>6</v>
      </c>
      <c r="FK830">
        <v>7</v>
      </c>
      <c r="FL830">
        <v>7</v>
      </c>
      <c r="FM830">
        <v>7</v>
      </c>
      <c r="FN830">
        <v>7</v>
      </c>
      <c r="FO830">
        <v>7</v>
      </c>
      <c r="FP830">
        <v>7</v>
      </c>
      <c r="FQ830">
        <v>7</v>
      </c>
      <c r="FR830">
        <v>7</v>
      </c>
      <c r="FS830">
        <v>8</v>
      </c>
      <c r="FT830">
        <v>8</v>
      </c>
      <c r="FU830">
        <v>8</v>
      </c>
      <c r="FV830">
        <v>8</v>
      </c>
      <c r="FW830">
        <v>8</v>
      </c>
      <c r="FX830">
        <v>8</v>
      </c>
      <c r="FY830">
        <v>8</v>
      </c>
      <c r="FZ830">
        <v>8</v>
      </c>
      <c r="GA830">
        <v>8</v>
      </c>
      <c r="GB830">
        <v>8</v>
      </c>
      <c r="GC830">
        <v>8</v>
      </c>
      <c r="GD830">
        <v>8</v>
      </c>
      <c r="GE830">
        <v>8</v>
      </c>
      <c r="GF830">
        <v>8</v>
      </c>
    </row>
    <row r="831" spans="2:188" x14ac:dyDescent="0.55000000000000004">
      <c r="B831" t="s">
        <v>627</v>
      </c>
      <c r="C831">
        <v>31.496835950000001</v>
      </c>
      <c r="D831">
        <v>-81.40163425999999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1</v>
      </c>
      <c r="EE831">
        <v>1</v>
      </c>
      <c r="EF831">
        <v>1</v>
      </c>
      <c r="EG831">
        <v>1</v>
      </c>
      <c r="EH831">
        <v>1</v>
      </c>
      <c r="EI831">
        <v>1</v>
      </c>
      <c r="EJ831">
        <v>1</v>
      </c>
      <c r="EK831">
        <v>1</v>
      </c>
      <c r="EL831">
        <v>1</v>
      </c>
      <c r="EM831">
        <v>1</v>
      </c>
      <c r="EN831">
        <v>1</v>
      </c>
      <c r="EO831">
        <v>1</v>
      </c>
      <c r="EP831">
        <v>1</v>
      </c>
      <c r="EQ831">
        <v>1</v>
      </c>
      <c r="ER831">
        <v>1</v>
      </c>
      <c r="ES831">
        <v>1</v>
      </c>
      <c r="ET831">
        <v>1</v>
      </c>
      <c r="EU831">
        <v>1</v>
      </c>
      <c r="EV831">
        <v>1</v>
      </c>
      <c r="EW831">
        <v>1</v>
      </c>
      <c r="EX831">
        <v>1</v>
      </c>
      <c r="EY831">
        <v>1</v>
      </c>
      <c r="EZ831">
        <v>1</v>
      </c>
      <c r="FA831">
        <v>1</v>
      </c>
      <c r="FB831">
        <v>1</v>
      </c>
      <c r="FC831">
        <v>1</v>
      </c>
      <c r="FD831">
        <v>1</v>
      </c>
      <c r="FE831">
        <v>1</v>
      </c>
      <c r="FF831">
        <v>1</v>
      </c>
      <c r="FG831">
        <v>1</v>
      </c>
      <c r="FH831">
        <v>1</v>
      </c>
      <c r="FI831">
        <v>1</v>
      </c>
      <c r="FJ831">
        <v>1</v>
      </c>
      <c r="FK831">
        <v>1</v>
      </c>
      <c r="FL831">
        <v>1</v>
      </c>
      <c r="FM831">
        <v>1</v>
      </c>
      <c r="FN831">
        <v>1</v>
      </c>
      <c r="FO831">
        <v>1</v>
      </c>
      <c r="FP831">
        <v>1</v>
      </c>
      <c r="FQ831">
        <v>1</v>
      </c>
      <c r="FR831">
        <v>1</v>
      </c>
      <c r="FS831">
        <v>1</v>
      </c>
      <c r="FT831">
        <v>1</v>
      </c>
      <c r="FU831">
        <v>1</v>
      </c>
      <c r="FV831">
        <v>1</v>
      </c>
      <c r="FW831">
        <v>1</v>
      </c>
      <c r="FX831">
        <v>1</v>
      </c>
      <c r="FY831">
        <v>1</v>
      </c>
      <c r="FZ831">
        <v>1</v>
      </c>
      <c r="GA831">
        <v>1</v>
      </c>
      <c r="GB831">
        <v>1</v>
      </c>
      <c r="GC831">
        <v>1</v>
      </c>
      <c r="GD831">
        <v>1</v>
      </c>
      <c r="GE831">
        <v>1</v>
      </c>
      <c r="GF831">
        <v>1</v>
      </c>
    </row>
    <row r="832" spans="2:188" x14ac:dyDescent="0.55000000000000004">
      <c r="B832" t="s">
        <v>627</v>
      </c>
      <c r="C832">
        <v>32.352070480000002</v>
      </c>
      <c r="D832">
        <v>-84.042341269999994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1</v>
      </c>
      <c r="CQ832">
        <v>1</v>
      </c>
      <c r="CR832">
        <v>2</v>
      </c>
      <c r="CS832">
        <v>2</v>
      </c>
      <c r="CT832">
        <v>3</v>
      </c>
      <c r="CU832">
        <v>3</v>
      </c>
      <c r="CV832">
        <v>3</v>
      </c>
      <c r="CW832">
        <v>3</v>
      </c>
      <c r="CX832">
        <v>3</v>
      </c>
      <c r="CY832">
        <v>3</v>
      </c>
      <c r="CZ832">
        <v>3</v>
      </c>
      <c r="DA832">
        <v>3</v>
      </c>
      <c r="DB832">
        <v>3</v>
      </c>
      <c r="DC832">
        <v>3</v>
      </c>
      <c r="DD832">
        <v>3</v>
      </c>
      <c r="DE832">
        <v>3</v>
      </c>
      <c r="DF832">
        <v>3</v>
      </c>
      <c r="DG832">
        <v>3</v>
      </c>
      <c r="DH832">
        <v>4</v>
      </c>
      <c r="DI832">
        <v>4</v>
      </c>
      <c r="DJ832">
        <v>4</v>
      </c>
      <c r="DK832">
        <v>5</v>
      </c>
      <c r="DL832">
        <v>5</v>
      </c>
      <c r="DM832">
        <v>5</v>
      </c>
      <c r="DN832">
        <v>5</v>
      </c>
      <c r="DO832">
        <v>5</v>
      </c>
      <c r="DP832">
        <v>5</v>
      </c>
      <c r="DQ832">
        <v>5</v>
      </c>
      <c r="DR832">
        <v>6</v>
      </c>
      <c r="DS832">
        <v>6</v>
      </c>
      <c r="DT832">
        <v>6</v>
      </c>
      <c r="DU832">
        <v>6</v>
      </c>
      <c r="DV832">
        <v>6</v>
      </c>
      <c r="DW832">
        <v>6</v>
      </c>
      <c r="DX832">
        <v>6</v>
      </c>
      <c r="DY832">
        <v>6</v>
      </c>
      <c r="DZ832">
        <v>6</v>
      </c>
      <c r="EA832">
        <v>6</v>
      </c>
      <c r="EB832">
        <v>6</v>
      </c>
      <c r="EC832">
        <v>6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7</v>
      </c>
      <c r="EN832">
        <v>7</v>
      </c>
      <c r="EO832">
        <v>7</v>
      </c>
      <c r="EP832">
        <v>7</v>
      </c>
      <c r="EQ832">
        <v>7</v>
      </c>
      <c r="ER832">
        <v>8</v>
      </c>
      <c r="ES832">
        <v>8</v>
      </c>
      <c r="ET832">
        <v>8</v>
      </c>
      <c r="EU832">
        <v>8</v>
      </c>
      <c r="EV832">
        <v>8</v>
      </c>
      <c r="EW832">
        <v>8</v>
      </c>
      <c r="EX832">
        <v>8</v>
      </c>
      <c r="EY832">
        <v>9</v>
      </c>
      <c r="EZ832">
        <v>9</v>
      </c>
      <c r="FA832">
        <v>9</v>
      </c>
      <c r="FB832">
        <v>9</v>
      </c>
      <c r="FC832">
        <v>9</v>
      </c>
      <c r="FD832">
        <v>9</v>
      </c>
      <c r="FE832">
        <v>9</v>
      </c>
      <c r="FF832">
        <v>9</v>
      </c>
      <c r="FG832">
        <v>9</v>
      </c>
      <c r="FH832">
        <v>9</v>
      </c>
      <c r="FI832">
        <v>9</v>
      </c>
      <c r="FJ832">
        <v>9</v>
      </c>
      <c r="FK832">
        <v>9</v>
      </c>
      <c r="FL832">
        <v>9</v>
      </c>
      <c r="FM832">
        <v>9</v>
      </c>
      <c r="FN832">
        <v>9</v>
      </c>
      <c r="FO832">
        <v>9</v>
      </c>
      <c r="FP832">
        <v>9</v>
      </c>
      <c r="FQ832">
        <v>9</v>
      </c>
      <c r="FR832">
        <v>9</v>
      </c>
      <c r="FS832">
        <v>9</v>
      </c>
      <c r="FT832">
        <v>9</v>
      </c>
      <c r="FU832">
        <v>9</v>
      </c>
      <c r="FV832">
        <v>9</v>
      </c>
      <c r="FW832">
        <v>10</v>
      </c>
      <c r="FX832">
        <v>10</v>
      </c>
      <c r="FY832">
        <v>10</v>
      </c>
      <c r="FZ832">
        <v>10</v>
      </c>
      <c r="GA832">
        <v>10</v>
      </c>
      <c r="GB832">
        <v>10</v>
      </c>
      <c r="GC832">
        <v>10</v>
      </c>
      <c r="GD832">
        <v>10</v>
      </c>
      <c r="GE832">
        <v>10</v>
      </c>
      <c r="GF832">
        <v>10</v>
      </c>
    </row>
    <row r="833" spans="2:188" x14ac:dyDescent="0.55000000000000004">
      <c r="B833" t="s">
        <v>627</v>
      </c>
      <c r="C833">
        <v>34.129209170000003</v>
      </c>
      <c r="D833">
        <v>-83.212187319999998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1</v>
      </c>
      <c r="BW833">
        <v>1</v>
      </c>
      <c r="BX833">
        <v>1</v>
      </c>
      <c r="BY833">
        <v>1</v>
      </c>
      <c r="BZ833">
        <v>1</v>
      </c>
      <c r="CA833">
        <v>1</v>
      </c>
      <c r="CB833">
        <v>1</v>
      </c>
      <c r="CC833">
        <v>1</v>
      </c>
      <c r="CD833">
        <v>1</v>
      </c>
      <c r="CE833">
        <v>1</v>
      </c>
      <c r="CF833">
        <v>1</v>
      </c>
      <c r="CG833">
        <v>1</v>
      </c>
      <c r="CH833">
        <v>1</v>
      </c>
      <c r="CI833">
        <v>1</v>
      </c>
      <c r="CJ833">
        <v>1</v>
      </c>
      <c r="CK833">
        <v>1</v>
      </c>
      <c r="CL833">
        <v>1</v>
      </c>
      <c r="CM833">
        <v>1</v>
      </c>
      <c r="CN833">
        <v>1</v>
      </c>
      <c r="CO833">
        <v>1</v>
      </c>
      <c r="CP833">
        <v>1</v>
      </c>
      <c r="CQ833">
        <v>1</v>
      </c>
      <c r="CR833">
        <v>1</v>
      </c>
      <c r="CS833">
        <v>1</v>
      </c>
      <c r="CT833">
        <v>1</v>
      </c>
      <c r="CU833">
        <v>1</v>
      </c>
      <c r="CV833">
        <v>1</v>
      </c>
      <c r="CW833">
        <v>1</v>
      </c>
      <c r="CX833">
        <v>1</v>
      </c>
      <c r="CY833">
        <v>1</v>
      </c>
      <c r="CZ833">
        <v>1</v>
      </c>
      <c r="DA833">
        <v>1</v>
      </c>
      <c r="DB833">
        <v>1</v>
      </c>
      <c r="DC833">
        <v>1</v>
      </c>
      <c r="DD833">
        <v>1</v>
      </c>
      <c r="DE833">
        <v>1</v>
      </c>
      <c r="DF833">
        <v>1</v>
      </c>
      <c r="DG833">
        <v>1</v>
      </c>
      <c r="DH833">
        <v>1</v>
      </c>
      <c r="DI833">
        <v>1</v>
      </c>
      <c r="DJ833">
        <v>1</v>
      </c>
      <c r="DK833">
        <v>1</v>
      </c>
      <c r="DL833">
        <v>1</v>
      </c>
      <c r="DM833">
        <v>1</v>
      </c>
      <c r="DN833">
        <v>1</v>
      </c>
      <c r="DO833">
        <v>1</v>
      </c>
      <c r="DP833">
        <v>1</v>
      </c>
      <c r="DQ833">
        <v>1</v>
      </c>
      <c r="DR833">
        <v>1</v>
      </c>
      <c r="DS833">
        <v>1</v>
      </c>
      <c r="DT833">
        <v>1</v>
      </c>
      <c r="DU833">
        <v>1</v>
      </c>
      <c r="DV833">
        <v>1</v>
      </c>
      <c r="DW833">
        <v>1</v>
      </c>
      <c r="DX833">
        <v>1</v>
      </c>
      <c r="DY833">
        <v>1</v>
      </c>
      <c r="DZ833">
        <v>1</v>
      </c>
      <c r="EA833">
        <v>1</v>
      </c>
      <c r="EB833">
        <v>1</v>
      </c>
      <c r="EC833">
        <v>1</v>
      </c>
      <c r="ED833">
        <v>1</v>
      </c>
      <c r="EE833">
        <v>1</v>
      </c>
      <c r="EF833">
        <v>1</v>
      </c>
      <c r="EG833">
        <v>1</v>
      </c>
      <c r="EH833">
        <v>1</v>
      </c>
      <c r="EI833">
        <v>1</v>
      </c>
      <c r="EJ833">
        <v>1</v>
      </c>
      <c r="EK833">
        <v>1</v>
      </c>
      <c r="EL833">
        <v>1</v>
      </c>
      <c r="EM833">
        <v>1</v>
      </c>
      <c r="EN833">
        <v>2</v>
      </c>
      <c r="EO833">
        <v>2</v>
      </c>
      <c r="EP833">
        <v>2</v>
      </c>
      <c r="EQ833">
        <v>2</v>
      </c>
      <c r="ER833">
        <v>2</v>
      </c>
      <c r="ES833">
        <v>2</v>
      </c>
      <c r="ET833">
        <v>2</v>
      </c>
      <c r="EU833">
        <v>2</v>
      </c>
      <c r="EV833">
        <v>2</v>
      </c>
      <c r="EW833">
        <v>2</v>
      </c>
      <c r="EX833">
        <v>4</v>
      </c>
      <c r="EY833">
        <v>4</v>
      </c>
      <c r="EZ833">
        <v>4</v>
      </c>
      <c r="FA833">
        <v>4</v>
      </c>
      <c r="FB833">
        <v>4</v>
      </c>
      <c r="FC833">
        <v>4</v>
      </c>
      <c r="FD833">
        <v>4</v>
      </c>
      <c r="FE833">
        <v>4</v>
      </c>
      <c r="FF833">
        <v>4</v>
      </c>
      <c r="FG833">
        <v>4</v>
      </c>
      <c r="FH833">
        <v>4</v>
      </c>
      <c r="FI833">
        <v>4</v>
      </c>
      <c r="FJ833">
        <v>4</v>
      </c>
      <c r="FK833">
        <v>4</v>
      </c>
      <c r="FL833">
        <v>4</v>
      </c>
      <c r="FM833">
        <v>4</v>
      </c>
      <c r="FN833">
        <v>4</v>
      </c>
      <c r="FO833">
        <v>4</v>
      </c>
      <c r="FP833">
        <v>4</v>
      </c>
      <c r="FQ833">
        <v>4</v>
      </c>
      <c r="FR833">
        <v>4</v>
      </c>
      <c r="FS833">
        <v>4</v>
      </c>
      <c r="FT833">
        <v>4</v>
      </c>
      <c r="FU833">
        <v>4</v>
      </c>
      <c r="FV833">
        <v>4</v>
      </c>
      <c r="FW833">
        <v>4</v>
      </c>
      <c r="FX833">
        <v>4</v>
      </c>
      <c r="FY833">
        <v>4</v>
      </c>
      <c r="FZ833">
        <v>4</v>
      </c>
      <c r="GA833">
        <v>4</v>
      </c>
      <c r="GB833">
        <v>4</v>
      </c>
      <c r="GC833">
        <v>4</v>
      </c>
      <c r="GD833">
        <v>4</v>
      </c>
      <c r="GE833">
        <v>4</v>
      </c>
      <c r="GF833">
        <v>4</v>
      </c>
    </row>
    <row r="834" spans="2:188" x14ac:dyDescent="0.55000000000000004">
      <c r="B834" t="s">
        <v>627</v>
      </c>
      <c r="C834">
        <v>32.348340200000003</v>
      </c>
      <c r="D834">
        <v>-84.52733571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  <c r="DB834">
        <v>1</v>
      </c>
      <c r="DC834">
        <v>1</v>
      </c>
      <c r="DD834">
        <v>1</v>
      </c>
      <c r="DE834">
        <v>1</v>
      </c>
      <c r="DF834">
        <v>1</v>
      </c>
      <c r="DG834">
        <v>1</v>
      </c>
      <c r="DH834">
        <v>1</v>
      </c>
      <c r="DI834">
        <v>1</v>
      </c>
      <c r="DJ834">
        <v>1</v>
      </c>
      <c r="DK834">
        <v>1</v>
      </c>
      <c r="DL834">
        <v>1</v>
      </c>
      <c r="DM834">
        <v>1</v>
      </c>
      <c r="DN834">
        <v>1</v>
      </c>
      <c r="DO834">
        <v>1</v>
      </c>
      <c r="DP834">
        <v>1</v>
      </c>
      <c r="DQ834">
        <v>2</v>
      </c>
      <c r="DR834">
        <v>2</v>
      </c>
      <c r="DS834">
        <v>2</v>
      </c>
      <c r="DT834">
        <v>2</v>
      </c>
      <c r="DU834">
        <v>2</v>
      </c>
      <c r="DV834">
        <v>2</v>
      </c>
      <c r="DW834">
        <v>2</v>
      </c>
      <c r="DX834">
        <v>2</v>
      </c>
      <c r="DY834">
        <v>2</v>
      </c>
      <c r="DZ834">
        <v>2</v>
      </c>
      <c r="EA834">
        <v>2</v>
      </c>
      <c r="EB834">
        <v>2</v>
      </c>
      <c r="EC834">
        <v>2</v>
      </c>
      <c r="ED834">
        <v>2</v>
      </c>
      <c r="EE834">
        <v>2</v>
      </c>
      <c r="EF834">
        <v>2</v>
      </c>
      <c r="EG834">
        <v>2</v>
      </c>
      <c r="EH834">
        <v>2</v>
      </c>
      <c r="EI834">
        <v>2</v>
      </c>
      <c r="EJ834">
        <v>2</v>
      </c>
      <c r="EK834">
        <v>2</v>
      </c>
      <c r="EL834">
        <v>2</v>
      </c>
      <c r="EM834">
        <v>2</v>
      </c>
      <c r="EN834">
        <v>2</v>
      </c>
      <c r="EO834">
        <v>2</v>
      </c>
      <c r="EP834">
        <v>2</v>
      </c>
      <c r="EQ834">
        <v>2</v>
      </c>
      <c r="ER834">
        <v>2</v>
      </c>
      <c r="ES834">
        <v>2</v>
      </c>
      <c r="ET834">
        <v>2</v>
      </c>
      <c r="EU834">
        <v>2</v>
      </c>
      <c r="EV834">
        <v>2</v>
      </c>
      <c r="EW834">
        <v>3</v>
      </c>
      <c r="EX834">
        <v>3</v>
      </c>
      <c r="EY834">
        <v>3</v>
      </c>
      <c r="EZ834">
        <v>3</v>
      </c>
      <c r="FA834">
        <v>3</v>
      </c>
      <c r="FB834">
        <v>3</v>
      </c>
      <c r="FC834">
        <v>2</v>
      </c>
      <c r="FD834">
        <v>2</v>
      </c>
      <c r="FE834">
        <v>2</v>
      </c>
      <c r="FF834">
        <v>2</v>
      </c>
      <c r="FG834">
        <v>2</v>
      </c>
      <c r="FH834">
        <v>2</v>
      </c>
      <c r="FI834">
        <v>2</v>
      </c>
      <c r="FJ834">
        <v>2</v>
      </c>
      <c r="FK834">
        <v>2</v>
      </c>
      <c r="FL834">
        <v>2</v>
      </c>
      <c r="FM834">
        <v>2</v>
      </c>
      <c r="FN834">
        <v>2</v>
      </c>
      <c r="FO834">
        <v>2</v>
      </c>
      <c r="FP834">
        <v>2</v>
      </c>
      <c r="FQ834">
        <v>2</v>
      </c>
      <c r="FR834">
        <v>2</v>
      </c>
      <c r="FS834">
        <v>3</v>
      </c>
      <c r="FT834">
        <v>3</v>
      </c>
      <c r="FU834">
        <v>3</v>
      </c>
      <c r="FV834">
        <v>3</v>
      </c>
      <c r="FW834">
        <v>3</v>
      </c>
      <c r="FX834">
        <v>3</v>
      </c>
      <c r="FY834">
        <v>3</v>
      </c>
      <c r="FZ834">
        <v>3</v>
      </c>
      <c r="GA834">
        <v>3</v>
      </c>
      <c r="GB834">
        <v>3</v>
      </c>
      <c r="GC834">
        <v>3</v>
      </c>
      <c r="GD834">
        <v>3</v>
      </c>
      <c r="GE834">
        <v>4</v>
      </c>
      <c r="GF834">
        <v>4</v>
      </c>
    </row>
    <row r="835" spans="2:188" x14ac:dyDescent="0.55000000000000004">
      <c r="B835" t="s">
        <v>627</v>
      </c>
      <c r="C835">
        <v>33.041635339999999</v>
      </c>
      <c r="D835">
        <v>-84.68859732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1</v>
      </c>
      <c r="CY835">
        <v>1</v>
      </c>
      <c r="CZ835">
        <v>1</v>
      </c>
      <c r="DA835">
        <v>1</v>
      </c>
      <c r="DB835">
        <v>1</v>
      </c>
      <c r="DC835">
        <v>1</v>
      </c>
      <c r="DD835">
        <v>1</v>
      </c>
      <c r="DE835">
        <v>1</v>
      </c>
      <c r="DF835">
        <v>1</v>
      </c>
      <c r="DG835">
        <v>1</v>
      </c>
      <c r="DH835">
        <v>1</v>
      </c>
      <c r="DI835">
        <v>1</v>
      </c>
      <c r="DJ835">
        <v>1</v>
      </c>
      <c r="DK835">
        <v>1</v>
      </c>
      <c r="DL835">
        <v>1</v>
      </c>
      <c r="DM835">
        <v>1</v>
      </c>
      <c r="DN835">
        <v>1</v>
      </c>
      <c r="DO835">
        <v>1</v>
      </c>
      <c r="DP835">
        <v>1</v>
      </c>
      <c r="DQ835">
        <v>1</v>
      </c>
      <c r="DR835">
        <v>1</v>
      </c>
      <c r="DS835">
        <v>1</v>
      </c>
      <c r="DT835">
        <v>1</v>
      </c>
      <c r="DU835">
        <v>2</v>
      </c>
      <c r="DV835">
        <v>2</v>
      </c>
      <c r="DW835">
        <v>2</v>
      </c>
      <c r="DX835">
        <v>2</v>
      </c>
      <c r="DY835">
        <v>2</v>
      </c>
      <c r="DZ835">
        <v>2</v>
      </c>
      <c r="EA835">
        <v>2</v>
      </c>
      <c r="EB835">
        <v>2</v>
      </c>
      <c r="EC835">
        <v>2</v>
      </c>
      <c r="ED835">
        <v>2</v>
      </c>
      <c r="EE835">
        <v>2</v>
      </c>
      <c r="EF835">
        <v>2</v>
      </c>
      <c r="EG835">
        <v>2</v>
      </c>
      <c r="EH835">
        <v>2</v>
      </c>
      <c r="EI835">
        <v>2</v>
      </c>
      <c r="EJ835">
        <v>2</v>
      </c>
      <c r="EK835">
        <v>2</v>
      </c>
      <c r="EL835">
        <v>2</v>
      </c>
      <c r="EM835">
        <v>2</v>
      </c>
      <c r="EN835">
        <v>2</v>
      </c>
      <c r="EO835">
        <v>2</v>
      </c>
      <c r="EP835">
        <v>2</v>
      </c>
      <c r="EQ835">
        <v>2</v>
      </c>
      <c r="ER835">
        <v>3</v>
      </c>
      <c r="ES835">
        <v>3</v>
      </c>
      <c r="ET835">
        <v>3</v>
      </c>
      <c r="EU835">
        <v>3</v>
      </c>
      <c r="EV835">
        <v>3</v>
      </c>
      <c r="EW835">
        <v>3</v>
      </c>
      <c r="EX835">
        <v>2</v>
      </c>
      <c r="EY835">
        <v>2</v>
      </c>
      <c r="EZ835">
        <v>2</v>
      </c>
      <c r="FA835">
        <v>2</v>
      </c>
      <c r="FB835">
        <v>2</v>
      </c>
      <c r="FC835">
        <v>2</v>
      </c>
      <c r="FD835">
        <v>2</v>
      </c>
      <c r="FE835">
        <v>2</v>
      </c>
      <c r="FF835">
        <v>2</v>
      </c>
      <c r="FG835">
        <v>2</v>
      </c>
      <c r="FH835">
        <v>2</v>
      </c>
      <c r="FI835">
        <v>2</v>
      </c>
      <c r="FJ835">
        <v>3</v>
      </c>
      <c r="FK835">
        <v>3</v>
      </c>
      <c r="FL835">
        <v>3</v>
      </c>
      <c r="FM835">
        <v>3</v>
      </c>
      <c r="FN835">
        <v>3</v>
      </c>
      <c r="FO835">
        <v>3</v>
      </c>
      <c r="FP835">
        <v>3</v>
      </c>
      <c r="FQ835">
        <v>3</v>
      </c>
      <c r="FR835">
        <v>3</v>
      </c>
      <c r="FS835">
        <v>3</v>
      </c>
      <c r="FT835">
        <v>3</v>
      </c>
      <c r="FU835">
        <v>3</v>
      </c>
      <c r="FV835">
        <v>3</v>
      </c>
      <c r="FW835">
        <v>3</v>
      </c>
      <c r="FX835">
        <v>3</v>
      </c>
      <c r="FY835">
        <v>3</v>
      </c>
      <c r="FZ835">
        <v>4</v>
      </c>
      <c r="GA835">
        <v>4</v>
      </c>
      <c r="GB835">
        <v>4</v>
      </c>
      <c r="GC835">
        <v>4</v>
      </c>
      <c r="GD835">
        <v>4</v>
      </c>
      <c r="GE835">
        <v>5</v>
      </c>
      <c r="GF835">
        <v>5</v>
      </c>
    </row>
    <row r="836" spans="2:188" x14ac:dyDescent="0.55000000000000004">
      <c r="B836" t="s">
        <v>627</v>
      </c>
      <c r="C836">
        <v>31.16568912</v>
      </c>
      <c r="D836">
        <v>-84.731511170000005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  <c r="FG836">
        <v>0</v>
      </c>
      <c r="FH836">
        <v>0</v>
      </c>
      <c r="FI836">
        <v>0</v>
      </c>
      <c r="FJ836">
        <v>0</v>
      </c>
      <c r="FK836">
        <v>0</v>
      </c>
      <c r="FL836">
        <v>0</v>
      </c>
      <c r="FM836">
        <v>0</v>
      </c>
      <c r="FN836">
        <v>0</v>
      </c>
      <c r="FO836">
        <v>0</v>
      </c>
      <c r="FP836">
        <v>0</v>
      </c>
      <c r="FQ836">
        <v>0</v>
      </c>
      <c r="FR836">
        <v>0</v>
      </c>
      <c r="FS836">
        <v>0</v>
      </c>
      <c r="FT836">
        <v>0</v>
      </c>
      <c r="FU836">
        <v>0</v>
      </c>
      <c r="FV836">
        <v>0</v>
      </c>
      <c r="FW836">
        <v>0</v>
      </c>
      <c r="FX836">
        <v>0</v>
      </c>
      <c r="FY836">
        <v>0</v>
      </c>
      <c r="FZ836">
        <v>0</v>
      </c>
      <c r="GA836">
        <v>0</v>
      </c>
      <c r="GB836">
        <v>0</v>
      </c>
      <c r="GC836">
        <v>0</v>
      </c>
      <c r="GD836">
        <v>0</v>
      </c>
      <c r="GE836">
        <v>0</v>
      </c>
      <c r="GF836">
        <v>0</v>
      </c>
    </row>
    <row r="837" spans="2:188" x14ac:dyDescent="0.55000000000000004">
      <c r="B837" t="s">
        <v>627</v>
      </c>
      <c r="C837">
        <v>31.224832549999999</v>
      </c>
      <c r="D837">
        <v>-84.193818210000003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0</v>
      </c>
      <c r="CD837">
        <v>11</v>
      </c>
      <c r="CE837">
        <v>14</v>
      </c>
      <c r="CF837">
        <v>13</v>
      </c>
      <c r="CG837">
        <v>13</v>
      </c>
      <c r="CH837">
        <v>13</v>
      </c>
      <c r="CI837">
        <v>15</v>
      </c>
      <c r="CJ837">
        <v>19</v>
      </c>
      <c r="CK837">
        <v>20</v>
      </c>
      <c r="CL837">
        <v>20</v>
      </c>
      <c r="CM837">
        <v>22</v>
      </c>
      <c r="CN837">
        <v>23</v>
      </c>
      <c r="CO837">
        <v>23</v>
      </c>
      <c r="CP837">
        <v>23</v>
      </c>
      <c r="CQ837">
        <v>23</v>
      </c>
      <c r="CR837">
        <v>23</v>
      </c>
      <c r="CS837">
        <v>24</v>
      </c>
      <c r="CT837">
        <v>24</v>
      </c>
      <c r="CU837">
        <v>25</v>
      </c>
      <c r="CV837">
        <v>26</v>
      </c>
      <c r="CW837">
        <v>28</v>
      </c>
      <c r="CX837">
        <v>29</v>
      </c>
      <c r="CY837">
        <v>30</v>
      </c>
      <c r="CZ837">
        <v>30</v>
      </c>
      <c r="DA837">
        <v>31</v>
      </c>
      <c r="DB837">
        <v>31</v>
      </c>
      <c r="DC837">
        <v>31</v>
      </c>
      <c r="DD837">
        <v>33</v>
      </c>
      <c r="DE837">
        <v>33</v>
      </c>
      <c r="DF837">
        <v>31</v>
      </c>
      <c r="DG837">
        <v>31</v>
      </c>
      <c r="DH837">
        <v>31</v>
      </c>
      <c r="DI837">
        <v>31</v>
      </c>
      <c r="DJ837">
        <v>31</v>
      </c>
      <c r="DK837">
        <v>32</v>
      </c>
      <c r="DL837">
        <v>32</v>
      </c>
      <c r="DM837">
        <v>32</v>
      </c>
      <c r="DN837">
        <v>32</v>
      </c>
      <c r="DO837">
        <v>32</v>
      </c>
      <c r="DP837">
        <v>32</v>
      </c>
      <c r="DQ837">
        <v>32</v>
      </c>
      <c r="DR837">
        <v>32</v>
      </c>
      <c r="DS837">
        <v>32</v>
      </c>
      <c r="DT837">
        <v>32</v>
      </c>
      <c r="DU837">
        <v>32</v>
      </c>
      <c r="DV837">
        <v>32</v>
      </c>
      <c r="DW837">
        <v>32</v>
      </c>
      <c r="DX837">
        <v>32</v>
      </c>
      <c r="DY837">
        <v>32</v>
      </c>
      <c r="DZ837">
        <v>32</v>
      </c>
      <c r="EA837">
        <v>32</v>
      </c>
      <c r="EB837">
        <v>32</v>
      </c>
      <c r="EC837">
        <v>32</v>
      </c>
      <c r="ED837">
        <v>32</v>
      </c>
      <c r="EE837">
        <v>32</v>
      </c>
      <c r="EF837">
        <v>32</v>
      </c>
      <c r="EG837">
        <v>32</v>
      </c>
      <c r="EH837">
        <v>32</v>
      </c>
      <c r="EI837">
        <v>32</v>
      </c>
      <c r="EJ837">
        <v>34</v>
      </c>
      <c r="EK837">
        <v>34</v>
      </c>
      <c r="EL837">
        <v>34</v>
      </c>
      <c r="EM837">
        <v>34</v>
      </c>
      <c r="EN837">
        <v>36</v>
      </c>
      <c r="EO837">
        <v>36</v>
      </c>
      <c r="EP837">
        <v>37</v>
      </c>
      <c r="EQ837">
        <v>37</v>
      </c>
      <c r="ER837">
        <v>37</v>
      </c>
      <c r="ES837">
        <v>37</v>
      </c>
      <c r="ET837">
        <v>37</v>
      </c>
      <c r="EU837">
        <v>38</v>
      </c>
      <c r="EV837">
        <v>38</v>
      </c>
      <c r="EW837">
        <v>39</v>
      </c>
      <c r="EX837">
        <v>38</v>
      </c>
      <c r="EY837">
        <v>38</v>
      </c>
      <c r="EZ837">
        <v>38</v>
      </c>
      <c r="FA837">
        <v>38</v>
      </c>
      <c r="FB837">
        <v>38</v>
      </c>
      <c r="FC837">
        <v>38</v>
      </c>
      <c r="FD837">
        <v>38</v>
      </c>
      <c r="FE837">
        <v>38</v>
      </c>
      <c r="FF837">
        <v>38</v>
      </c>
      <c r="FG837">
        <v>38</v>
      </c>
      <c r="FH837">
        <v>38</v>
      </c>
      <c r="FI837">
        <v>38</v>
      </c>
      <c r="FJ837">
        <v>38</v>
      </c>
      <c r="FK837">
        <v>38</v>
      </c>
      <c r="FL837">
        <v>38</v>
      </c>
      <c r="FM837">
        <v>38</v>
      </c>
      <c r="FN837">
        <v>38</v>
      </c>
      <c r="FO837">
        <v>38</v>
      </c>
      <c r="FP837">
        <v>39</v>
      </c>
      <c r="FQ837">
        <v>39</v>
      </c>
      <c r="FR837">
        <v>40</v>
      </c>
      <c r="FS837">
        <v>40</v>
      </c>
      <c r="FT837">
        <v>40</v>
      </c>
      <c r="FU837">
        <v>40</v>
      </c>
      <c r="FV837">
        <v>41</v>
      </c>
      <c r="FW837">
        <v>41</v>
      </c>
      <c r="FX837">
        <v>41</v>
      </c>
      <c r="FY837">
        <v>41</v>
      </c>
      <c r="FZ837">
        <v>41</v>
      </c>
      <c r="GA837">
        <v>41</v>
      </c>
      <c r="GB837">
        <v>41</v>
      </c>
      <c r="GC837">
        <v>41</v>
      </c>
      <c r="GD837">
        <v>41</v>
      </c>
      <c r="GE837">
        <v>41</v>
      </c>
      <c r="GF837">
        <v>41</v>
      </c>
    </row>
    <row r="838" spans="2:188" x14ac:dyDescent="0.55000000000000004">
      <c r="B838" t="s">
        <v>627</v>
      </c>
      <c r="C838">
        <v>33.014288999999998</v>
      </c>
      <c r="D838">
        <v>-83.920971660000006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0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3</v>
      </c>
      <c r="CZ838">
        <v>3</v>
      </c>
      <c r="DA838">
        <v>3</v>
      </c>
      <c r="DB838">
        <v>3</v>
      </c>
      <c r="DC838">
        <v>3</v>
      </c>
      <c r="DD838">
        <v>3</v>
      </c>
      <c r="DE838">
        <v>4</v>
      </c>
      <c r="DF838">
        <v>4</v>
      </c>
      <c r="DG838">
        <v>4</v>
      </c>
      <c r="DH838">
        <v>4</v>
      </c>
      <c r="DI838">
        <v>4</v>
      </c>
      <c r="DJ838">
        <v>4</v>
      </c>
      <c r="DK838">
        <v>4</v>
      </c>
      <c r="DL838">
        <v>4</v>
      </c>
      <c r="DM838">
        <v>4</v>
      </c>
      <c r="DN838">
        <v>4</v>
      </c>
      <c r="DO838">
        <v>4</v>
      </c>
      <c r="DP838">
        <v>5</v>
      </c>
      <c r="DQ838">
        <v>6</v>
      </c>
      <c r="DR838">
        <v>7</v>
      </c>
      <c r="DS838">
        <v>7</v>
      </c>
      <c r="DT838">
        <v>7</v>
      </c>
      <c r="DU838">
        <v>8</v>
      </c>
      <c r="DV838">
        <v>8</v>
      </c>
      <c r="DW838">
        <v>8</v>
      </c>
      <c r="DX838">
        <v>8</v>
      </c>
      <c r="DY838">
        <v>8</v>
      </c>
      <c r="DZ838">
        <v>8</v>
      </c>
      <c r="EA838">
        <v>8</v>
      </c>
      <c r="EB838">
        <v>8</v>
      </c>
      <c r="EC838">
        <v>8</v>
      </c>
      <c r="ED838">
        <v>8</v>
      </c>
      <c r="EE838">
        <v>11</v>
      </c>
      <c r="EF838">
        <v>11</v>
      </c>
      <c r="EG838">
        <v>11</v>
      </c>
      <c r="EH838">
        <v>11</v>
      </c>
      <c r="EI838">
        <v>11</v>
      </c>
      <c r="EJ838">
        <v>11</v>
      </c>
      <c r="EK838">
        <v>11</v>
      </c>
      <c r="EL838">
        <v>11</v>
      </c>
      <c r="EM838">
        <v>11</v>
      </c>
      <c r="EN838">
        <v>12</v>
      </c>
      <c r="EO838">
        <v>13</v>
      </c>
      <c r="EP838">
        <v>14</v>
      </c>
      <c r="EQ838">
        <v>14</v>
      </c>
      <c r="ER838">
        <v>14</v>
      </c>
      <c r="ES838">
        <v>14</v>
      </c>
      <c r="ET838">
        <v>14</v>
      </c>
      <c r="EU838">
        <v>14</v>
      </c>
      <c r="EV838">
        <v>15</v>
      </c>
      <c r="EW838">
        <v>15</v>
      </c>
      <c r="EX838">
        <v>15</v>
      </c>
      <c r="EY838">
        <v>15</v>
      </c>
      <c r="EZ838">
        <v>15</v>
      </c>
      <c r="FA838">
        <v>15</v>
      </c>
      <c r="FB838">
        <v>16</v>
      </c>
      <c r="FC838">
        <v>16</v>
      </c>
      <c r="FD838">
        <v>16</v>
      </c>
      <c r="FE838">
        <v>16</v>
      </c>
      <c r="FF838">
        <v>16</v>
      </c>
      <c r="FG838">
        <v>16</v>
      </c>
      <c r="FH838">
        <v>17</v>
      </c>
      <c r="FI838">
        <v>17</v>
      </c>
      <c r="FJ838">
        <v>17</v>
      </c>
      <c r="FK838">
        <v>18</v>
      </c>
      <c r="FL838">
        <v>18</v>
      </c>
      <c r="FM838">
        <v>18</v>
      </c>
      <c r="FN838">
        <v>18</v>
      </c>
      <c r="FO838">
        <v>18</v>
      </c>
      <c r="FP838">
        <v>18</v>
      </c>
      <c r="FQ838">
        <v>18</v>
      </c>
      <c r="FR838">
        <v>19</v>
      </c>
      <c r="FS838">
        <v>19</v>
      </c>
      <c r="FT838">
        <v>19</v>
      </c>
      <c r="FU838">
        <v>19</v>
      </c>
      <c r="FV838">
        <v>19</v>
      </c>
      <c r="FW838">
        <v>20</v>
      </c>
      <c r="FX838">
        <v>20</v>
      </c>
      <c r="FY838">
        <v>20</v>
      </c>
      <c r="FZ838">
        <v>20</v>
      </c>
      <c r="GA838">
        <v>20</v>
      </c>
      <c r="GB838">
        <v>20</v>
      </c>
      <c r="GC838">
        <v>20</v>
      </c>
      <c r="GD838">
        <v>20</v>
      </c>
      <c r="GE838">
        <v>20</v>
      </c>
      <c r="GF838">
        <v>20</v>
      </c>
    </row>
    <row r="839" spans="2:188" x14ac:dyDescent="0.55000000000000004">
      <c r="B839" t="s">
        <v>627</v>
      </c>
      <c r="C839">
        <v>32.172010380000003</v>
      </c>
      <c r="D839">
        <v>-82.5352747599999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  <c r="DI839">
        <v>0</v>
      </c>
      <c r="DJ839">
        <v>0</v>
      </c>
      <c r="DK839">
        <v>0</v>
      </c>
      <c r="DL839">
        <v>0</v>
      </c>
      <c r="DM839">
        <v>0</v>
      </c>
      <c r="DN839">
        <v>0</v>
      </c>
      <c r="DO839">
        <v>0</v>
      </c>
      <c r="DP839">
        <v>0</v>
      </c>
      <c r="DQ839">
        <v>0</v>
      </c>
      <c r="DR839">
        <v>0</v>
      </c>
      <c r="DS839">
        <v>0</v>
      </c>
      <c r="DT839">
        <v>0</v>
      </c>
      <c r="DU839">
        <v>0</v>
      </c>
      <c r="DV839">
        <v>0</v>
      </c>
      <c r="DW839">
        <v>0</v>
      </c>
      <c r="DX839">
        <v>0</v>
      </c>
      <c r="DY839">
        <v>0</v>
      </c>
      <c r="DZ839">
        <v>0</v>
      </c>
      <c r="EA839">
        <v>0</v>
      </c>
      <c r="EB839">
        <v>0</v>
      </c>
      <c r="EC839">
        <v>0</v>
      </c>
      <c r="ED839">
        <v>0</v>
      </c>
      <c r="EE839">
        <v>0</v>
      </c>
      <c r="EF839">
        <v>0</v>
      </c>
      <c r="EG839">
        <v>0</v>
      </c>
      <c r="EH839">
        <v>0</v>
      </c>
      <c r="EI839">
        <v>0</v>
      </c>
      <c r="EJ839">
        <v>0</v>
      </c>
      <c r="EK839">
        <v>0</v>
      </c>
      <c r="EL839">
        <v>0</v>
      </c>
      <c r="EM839">
        <v>0</v>
      </c>
      <c r="EN839">
        <v>0</v>
      </c>
      <c r="EO839">
        <v>0</v>
      </c>
      <c r="EP839">
        <v>0</v>
      </c>
      <c r="EQ839">
        <v>0</v>
      </c>
      <c r="ER839">
        <v>0</v>
      </c>
      <c r="ES839">
        <v>0</v>
      </c>
      <c r="ET839">
        <v>0</v>
      </c>
      <c r="EU839">
        <v>0</v>
      </c>
      <c r="EV839">
        <v>0</v>
      </c>
      <c r="EW839">
        <v>0</v>
      </c>
      <c r="EX839">
        <v>0</v>
      </c>
      <c r="EY839">
        <v>0</v>
      </c>
      <c r="EZ839">
        <v>0</v>
      </c>
      <c r="FA839">
        <v>0</v>
      </c>
      <c r="FB839">
        <v>0</v>
      </c>
      <c r="FC839">
        <v>0</v>
      </c>
      <c r="FD839">
        <v>0</v>
      </c>
      <c r="FE839">
        <v>0</v>
      </c>
      <c r="FF839">
        <v>0</v>
      </c>
      <c r="FG839">
        <v>0</v>
      </c>
      <c r="FH839">
        <v>0</v>
      </c>
      <c r="FI839">
        <v>0</v>
      </c>
      <c r="FJ839">
        <v>0</v>
      </c>
      <c r="FK839">
        <v>0</v>
      </c>
      <c r="FL839">
        <v>0</v>
      </c>
      <c r="FM839">
        <v>0</v>
      </c>
      <c r="FN839">
        <v>0</v>
      </c>
      <c r="FO839">
        <v>0</v>
      </c>
      <c r="FP839">
        <v>0</v>
      </c>
      <c r="FQ839">
        <v>0</v>
      </c>
      <c r="FR839">
        <v>0</v>
      </c>
      <c r="FS839">
        <v>0</v>
      </c>
      <c r="FT839">
        <v>0</v>
      </c>
      <c r="FU839">
        <v>0</v>
      </c>
      <c r="FV839">
        <v>0</v>
      </c>
      <c r="FW839">
        <v>0</v>
      </c>
      <c r="FX839">
        <v>0</v>
      </c>
      <c r="FY839">
        <v>0</v>
      </c>
      <c r="FZ839">
        <v>0</v>
      </c>
      <c r="GA839">
        <v>0</v>
      </c>
      <c r="GB839">
        <v>0</v>
      </c>
      <c r="GC839">
        <v>0</v>
      </c>
      <c r="GD839">
        <v>0</v>
      </c>
      <c r="GE839">
        <v>0</v>
      </c>
      <c r="GF839">
        <v>0</v>
      </c>
    </row>
    <row r="840" spans="2:188" x14ac:dyDescent="0.55000000000000004">
      <c r="B840" t="s">
        <v>627</v>
      </c>
      <c r="C840">
        <v>33.592320729999997</v>
      </c>
      <c r="D840">
        <v>-83.491294909999993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  <c r="FN840">
        <v>0</v>
      </c>
      <c r="FO840">
        <v>0</v>
      </c>
      <c r="FP840">
        <v>0</v>
      </c>
      <c r="FQ840">
        <v>0</v>
      </c>
      <c r="FR840">
        <v>0</v>
      </c>
      <c r="FS840">
        <v>0</v>
      </c>
      <c r="FT840">
        <v>0</v>
      </c>
      <c r="FU840">
        <v>0</v>
      </c>
      <c r="FV840">
        <v>0</v>
      </c>
      <c r="FW840">
        <v>0</v>
      </c>
      <c r="FX840">
        <v>0</v>
      </c>
      <c r="FY840">
        <v>0</v>
      </c>
      <c r="FZ840">
        <v>0</v>
      </c>
      <c r="GA840">
        <v>0</v>
      </c>
      <c r="GB840">
        <v>0</v>
      </c>
      <c r="GC840">
        <v>0</v>
      </c>
      <c r="GD840">
        <v>0</v>
      </c>
      <c r="GE840">
        <v>0</v>
      </c>
      <c r="GF840">
        <v>0</v>
      </c>
    </row>
    <row r="841" spans="2:188" x14ac:dyDescent="0.55000000000000004">
      <c r="B841" t="s">
        <v>627</v>
      </c>
      <c r="C841">
        <v>34.788976079999998</v>
      </c>
      <c r="D841">
        <v>-84.74993177000000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1</v>
      </c>
      <c r="DB841">
        <v>1</v>
      </c>
      <c r="DC841">
        <v>1</v>
      </c>
      <c r="DD841">
        <v>1</v>
      </c>
      <c r="DE841">
        <v>1</v>
      </c>
      <c r="DF841">
        <v>1</v>
      </c>
      <c r="DG841">
        <v>1</v>
      </c>
      <c r="DH841">
        <v>1</v>
      </c>
      <c r="DI841">
        <v>1</v>
      </c>
      <c r="DJ841">
        <v>1</v>
      </c>
      <c r="DK841">
        <v>1</v>
      </c>
      <c r="DL841">
        <v>1</v>
      </c>
      <c r="DM841">
        <v>1</v>
      </c>
      <c r="DN841">
        <v>1</v>
      </c>
      <c r="DO841">
        <v>1</v>
      </c>
      <c r="DP841">
        <v>1</v>
      </c>
      <c r="DQ841">
        <v>1</v>
      </c>
      <c r="DR841">
        <v>1</v>
      </c>
      <c r="DS841">
        <v>1</v>
      </c>
      <c r="DT841">
        <v>1</v>
      </c>
      <c r="DU841">
        <v>1</v>
      </c>
      <c r="DV841">
        <v>1</v>
      </c>
      <c r="DW841">
        <v>1</v>
      </c>
      <c r="DX841">
        <v>1</v>
      </c>
      <c r="DY841">
        <v>1</v>
      </c>
      <c r="DZ841">
        <v>1</v>
      </c>
      <c r="EA841">
        <v>1</v>
      </c>
      <c r="EB841">
        <v>1</v>
      </c>
      <c r="EC841">
        <v>1</v>
      </c>
      <c r="ED841">
        <v>1</v>
      </c>
      <c r="EE841">
        <v>1</v>
      </c>
      <c r="EF841">
        <v>1</v>
      </c>
      <c r="EG841">
        <v>1</v>
      </c>
      <c r="EH841">
        <v>1</v>
      </c>
      <c r="EI841">
        <v>1</v>
      </c>
      <c r="EJ841">
        <v>1</v>
      </c>
      <c r="EK841">
        <v>1</v>
      </c>
      <c r="EL841">
        <v>1</v>
      </c>
      <c r="EM841">
        <v>1</v>
      </c>
      <c r="EN841">
        <v>1</v>
      </c>
      <c r="EO841">
        <v>1</v>
      </c>
      <c r="EP841">
        <v>1</v>
      </c>
      <c r="EQ841">
        <v>1</v>
      </c>
      <c r="ER841">
        <v>1</v>
      </c>
      <c r="ES841">
        <v>1</v>
      </c>
      <c r="ET841">
        <v>1</v>
      </c>
      <c r="EU841">
        <v>1</v>
      </c>
      <c r="EV841">
        <v>1</v>
      </c>
      <c r="EW841">
        <v>1</v>
      </c>
      <c r="EX841">
        <v>1</v>
      </c>
      <c r="EY841">
        <v>1</v>
      </c>
      <c r="EZ841">
        <v>1</v>
      </c>
      <c r="FA841">
        <v>1</v>
      </c>
      <c r="FB841">
        <v>1</v>
      </c>
      <c r="FC841">
        <v>1</v>
      </c>
      <c r="FD841">
        <v>2</v>
      </c>
      <c r="FE841">
        <v>2</v>
      </c>
      <c r="FF841">
        <v>2</v>
      </c>
      <c r="FG841">
        <v>2</v>
      </c>
      <c r="FH841">
        <v>2</v>
      </c>
      <c r="FI841">
        <v>2</v>
      </c>
      <c r="FJ841">
        <v>2</v>
      </c>
      <c r="FK841">
        <v>2</v>
      </c>
      <c r="FL841">
        <v>2</v>
      </c>
      <c r="FM841">
        <v>2</v>
      </c>
      <c r="FN841">
        <v>2</v>
      </c>
      <c r="FO841">
        <v>2</v>
      </c>
      <c r="FP841">
        <v>3</v>
      </c>
      <c r="FQ841">
        <v>2</v>
      </c>
      <c r="FR841">
        <v>2</v>
      </c>
      <c r="FS841">
        <v>2</v>
      </c>
      <c r="FT841">
        <v>2</v>
      </c>
      <c r="FU841">
        <v>2</v>
      </c>
      <c r="FV841">
        <v>2</v>
      </c>
      <c r="FW841">
        <v>2</v>
      </c>
      <c r="FX841">
        <v>2</v>
      </c>
      <c r="FY841">
        <v>2</v>
      </c>
      <c r="FZ841">
        <v>2</v>
      </c>
      <c r="GA841">
        <v>2</v>
      </c>
      <c r="GB841">
        <v>2</v>
      </c>
      <c r="GC841">
        <v>2</v>
      </c>
      <c r="GD841">
        <v>2</v>
      </c>
      <c r="GE841">
        <v>2</v>
      </c>
      <c r="GF841">
        <v>2</v>
      </c>
    </row>
    <row r="842" spans="2:188" x14ac:dyDescent="0.55000000000000004">
      <c r="B842" t="s">
        <v>627</v>
      </c>
      <c r="C842">
        <v>32.509319990000002</v>
      </c>
      <c r="D842">
        <v>-84.871422620000004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1</v>
      </c>
      <c r="CD842">
        <v>1</v>
      </c>
      <c r="CE842">
        <v>2</v>
      </c>
      <c r="CF842">
        <v>3</v>
      </c>
      <c r="CG842">
        <v>4</v>
      </c>
      <c r="CH842">
        <v>4</v>
      </c>
      <c r="CI842">
        <v>4</v>
      </c>
      <c r="CJ842">
        <v>4</v>
      </c>
      <c r="CK842">
        <v>4</v>
      </c>
      <c r="CL842">
        <v>4</v>
      </c>
      <c r="CM842">
        <v>4</v>
      </c>
      <c r="CN842">
        <v>4</v>
      </c>
      <c r="CO842">
        <v>4</v>
      </c>
      <c r="CP842">
        <v>4</v>
      </c>
      <c r="CQ842">
        <v>4</v>
      </c>
      <c r="CR842">
        <v>4</v>
      </c>
      <c r="CS842">
        <v>4</v>
      </c>
      <c r="CT842">
        <v>4</v>
      </c>
      <c r="CU842">
        <v>4</v>
      </c>
      <c r="CV842">
        <v>4</v>
      </c>
      <c r="CW842">
        <v>4</v>
      </c>
      <c r="CX842">
        <v>6</v>
      </c>
      <c r="CY842">
        <v>7</v>
      </c>
      <c r="CZ842">
        <v>7</v>
      </c>
      <c r="DA842">
        <v>7</v>
      </c>
      <c r="DB842">
        <v>7</v>
      </c>
      <c r="DC842">
        <v>7</v>
      </c>
      <c r="DD842">
        <v>7</v>
      </c>
      <c r="DE842">
        <v>8</v>
      </c>
      <c r="DF842">
        <v>12</v>
      </c>
      <c r="DG842">
        <v>12</v>
      </c>
      <c r="DH842">
        <v>12</v>
      </c>
      <c r="DI842">
        <v>12</v>
      </c>
      <c r="DJ842">
        <v>12</v>
      </c>
      <c r="DK842">
        <v>14</v>
      </c>
      <c r="DL842">
        <v>15</v>
      </c>
      <c r="DM842">
        <v>15</v>
      </c>
      <c r="DN842">
        <v>15</v>
      </c>
      <c r="DO842">
        <v>15</v>
      </c>
      <c r="DP842">
        <v>15</v>
      </c>
      <c r="DQ842">
        <v>15</v>
      </c>
      <c r="DR842">
        <v>16</v>
      </c>
      <c r="DS842">
        <v>16</v>
      </c>
      <c r="DT842">
        <v>16</v>
      </c>
      <c r="DU842">
        <v>17</v>
      </c>
      <c r="DV842">
        <v>17</v>
      </c>
      <c r="DW842">
        <v>17</v>
      </c>
      <c r="DX842">
        <v>17</v>
      </c>
      <c r="DY842">
        <v>17</v>
      </c>
      <c r="DZ842">
        <v>17</v>
      </c>
      <c r="EA842">
        <v>17</v>
      </c>
      <c r="EB842">
        <v>17</v>
      </c>
      <c r="EC842">
        <v>17</v>
      </c>
      <c r="ED842">
        <v>17</v>
      </c>
      <c r="EE842">
        <v>17</v>
      </c>
      <c r="EF842">
        <v>18</v>
      </c>
      <c r="EG842">
        <v>18</v>
      </c>
      <c r="EH842">
        <v>18</v>
      </c>
      <c r="EI842">
        <v>21</v>
      </c>
      <c r="EJ842">
        <v>21</v>
      </c>
      <c r="EK842">
        <v>21</v>
      </c>
      <c r="EL842">
        <v>21</v>
      </c>
      <c r="EM842">
        <v>22</v>
      </c>
      <c r="EN842">
        <v>22</v>
      </c>
      <c r="EO842">
        <v>23</v>
      </c>
      <c r="EP842">
        <v>25</v>
      </c>
      <c r="EQ842">
        <v>25</v>
      </c>
      <c r="ER842">
        <v>26</v>
      </c>
      <c r="ES842">
        <v>26</v>
      </c>
      <c r="ET842">
        <v>28</v>
      </c>
      <c r="EU842">
        <v>29</v>
      </c>
      <c r="EV842">
        <v>32</v>
      </c>
      <c r="EW842">
        <v>33</v>
      </c>
      <c r="EX842">
        <v>34</v>
      </c>
      <c r="EY842">
        <v>34</v>
      </c>
      <c r="EZ842">
        <v>34</v>
      </c>
      <c r="FA842">
        <v>34</v>
      </c>
      <c r="FB842">
        <v>39</v>
      </c>
      <c r="FC842">
        <v>39</v>
      </c>
      <c r="FD842">
        <v>40</v>
      </c>
      <c r="FE842">
        <v>43</v>
      </c>
      <c r="FF842">
        <v>43</v>
      </c>
      <c r="FG842">
        <v>43</v>
      </c>
      <c r="FH842">
        <v>43</v>
      </c>
      <c r="FI842">
        <v>47</v>
      </c>
      <c r="FJ842">
        <v>49</v>
      </c>
      <c r="FK842">
        <v>50</v>
      </c>
      <c r="FL842">
        <v>52</v>
      </c>
      <c r="FM842">
        <v>52</v>
      </c>
      <c r="FN842">
        <v>52</v>
      </c>
      <c r="FO842">
        <v>52</v>
      </c>
      <c r="FP842">
        <v>54</v>
      </c>
      <c r="FQ842">
        <v>55</v>
      </c>
      <c r="FR842">
        <v>55</v>
      </c>
      <c r="FS842">
        <v>55</v>
      </c>
      <c r="FT842">
        <v>56</v>
      </c>
      <c r="FU842">
        <v>56</v>
      </c>
      <c r="FV842">
        <v>58</v>
      </c>
      <c r="FW842">
        <v>63</v>
      </c>
      <c r="FX842">
        <v>64</v>
      </c>
      <c r="FY842">
        <v>64</v>
      </c>
      <c r="FZ842">
        <v>64</v>
      </c>
      <c r="GA842">
        <v>64</v>
      </c>
      <c r="GB842">
        <v>64</v>
      </c>
      <c r="GC842">
        <v>64</v>
      </c>
      <c r="GD842">
        <v>67</v>
      </c>
      <c r="GE842">
        <v>71</v>
      </c>
      <c r="GF842">
        <v>72</v>
      </c>
    </row>
    <row r="843" spans="2:188" x14ac:dyDescent="0.55000000000000004">
      <c r="B843" t="s">
        <v>627</v>
      </c>
      <c r="C843">
        <v>33.555145379999999</v>
      </c>
      <c r="D843">
        <v>-83.845471399999994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1</v>
      </c>
      <c r="BZ843">
        <v>1</v>
      </c>
      <c r="CA843">
        <v>1</v>
      </c>
      <c r="CB843">
        <v>2</v>
      </c>
      <c r="CC843">
        <v>2</v>
      </c>
      <c r="CD843">
        <v>3</v>
      </c>
      <c r="CE843">
        <v>3</v>
      </c>
      <c r="CF843">
        <v>3</v>
      </c>
      <c r="CG843">
        <v>3</v>
      </c>
      <c r="CH843">
        <v>3</v>
      </c>
      <c r="CI843">
        <v>3</v>
      </c>
      <c r="CJ843">
        <v>3</v>
      </c>
      <c r="CK843">
        <v>3</v>
      </c>
      <c r="CL843">
        <v>3</v>
      </c>
      <c r="CM843">
        <v>3</v>
      </c>
      <c r="CN843">
        <v>3</v>
      </c>
      <c r="CO843">
        <v>3</v>
      </c>
      <c r="CP843">
        <v>3</v>
      </c>
      <c r="CQ843">
        <v>4</v>
      </c>
      <c r="CR843">
        <v>5</v>
      </c>
      <c r="CS843">
        <v>5</v>
      </c>
      <c r="CT843">
        <v>6</v>
      </c>
      <c r="CU843">
        <v>6</v>
      </c>
      <c r="CV843">
        <v>6</v>
      </c>
      <c r="CW843">
        <v>7</v>
      </c>
      <c r="CX843">
        <v>7</v>
      </c>
      <c r="CY843">
        <v>7</v>
      </c>
      <c r="CZ843">
        <v>7</v>
      </c>
      <c r="DA843">
        <v>7</v>
      </c>
      <c r="DB843">
        <v>7</v>
      </c>
      <c r="DC843">
        <v>7</v>
      </c>
      <c r="DD843">
        <v>8</v>
      </c>
      <c r="DE843">
        <v>8</v>
      </c>
      <c r="DF843">
        <v>8</v>
      </c>
      <c r="DG843">
        <v>8</v>
      </c>
      <c r="DH843">
        <v>8</v>
      </c>
      <c r="DI843">
        <v>8</v>
      </c>
      <c r="DJ843">
        <v>8</v>
      </c>
      <c r="DK843">
        <v>8</v>
      </c>
      <c r="DL843">
        <v>8</v>
      </c>
      <c r="DM843">
        <v>8</v>
      </c>
      <c r="DN843">
        <v>8</v>
      </c>
      <c r="DO843">
        <v>9</v>
      </c>
      <c r="DP843">
        <v>10</v>
      </c>
      <c r="DQ843">
        <v>10</v>
      </c>
      <c r="DR843">
        <v>10</v>
      </c>
      <c r="DS843">
        <v>10</v>
      </c>
      <c r="DT843">
        <v>10</v>
      </c>
      <c r="DU843">
        <v>11</v>
      </c>
      <c r="DV843">
        <v>11</v>
      </c>
      <c r="DW843">
        <v>10</v>
      </c>
      <c r="DX843">
        <v>10</v>
      </c>
      <c r="DY843">
        <v>10</v>
      </c>
      <c r="DZ843">
        <v>11</v>
      </c>
      <c r="EA843">
        <v>11</v>
      </c>
      <c r="EB843">
        <v>11</v>
      </c>
      <c r="EC843">
        <v>11</v>
      </c>
      <c r="ED843">
        <v>11</v>
      </c>
      <c r="EE843">
        <v>11</v>
      </c>
      <c r="EF843">
        <v>11</v>
      </c>
      <c r="EG843">
        <v>11</v>
      </c>
      <c r="EH843">
        <v>11</v>
      </c>
      <c r="EI843">
        <v>11</v>
      </c>
      <c r="EJ843">
        <v>10</v>
      </c>
      <c r="EK843">
        <v>10</v>
      </c>
      <c r="EL843">
        <v>10</v>
      </c>
      <c r="EM843">
        <v>10</v>
      </c>
      <c r="EN843">
        <v>11</v>
      </c>
      <c r="EO843">
        <v>11</v>
      </c>
      <c r="EP843">
        <v>11</v>
      </c>
      <c r="EQ843">
        <v>11</v>
      </c>
      <c r="ER843">
        <v>11</v>
      </c>
      <c r="ES843">
        <v>11</v>
      </c>
      <c r="ET843">
        <v>11</v>
      </c>
      <c r="EU843">
        <v>11</v>
      </c>
      <c r="EV843">
        <v>11</v>
      </c>
      <c r="EW843">
        <v>11</v>
      </c>
      <c r="EX843">
        <v>11</v>
      </c>
      <c r="EY843">
        <v>11</v>
      </c>
      <c r="EZ843">
        <v>11</v>
      </c>
      <c r="FA843">
        <v>11</v>
      </c>
      <c r="FB843">
        <v>11</v>
      </c>
      <c r="FC843">
        <v>11</v>
      </c>
      <c r="FD843">
        <v>11</v>
      </c>
      <c r="FE843">
        <v>11</v>
      </c>
      <c r="FF843">
        <v>11</v>
      </c>
      <c r="FG843">
        <v>11</v>
      </c>
      <c r="FH843">
        <v>11</v>
      </c>
      <c r="FI843">
        <v>11</v>
      </c>
      <c r="FJ843">
        <v>11</v>
      </c>
      <c r="FK843">
        <v>11</v>
      </c>
      <c r="FL843">
        <v>12</v>
      </c>
      <c r="FM843">
        <v>12</v>
      </c>
      <c r="FN843">
        <v>12</v>
      </c>
      <c r="FO843">
        <v>12</v>
      </c>
      <c r="FP843">
        <v>12</v>
      </c>
      <c r="FQ843">
        <v>12</v>
      </c>
      <c r="FR843">
        <v>12</v>
      </c>
      <c r="FS843">
        <v>14</v>
      </c>
      <c r="FT843">
        <v>15</v>
      </c>
      <c r="FU843">
        <v>15</v>
      </c>
      <c r="FV843">
        <v>15</v>
      </c>
      <c r="FW843">
        <v>15</v>
      </c>
      <c r="FX843">
        <v>16</v>
      </c>
      <c r="FY843">
        <v>18</v>
      </c>
      <c r="FZ843">
        <v>19</v>
      </c>
      <c r="GA843">
        <v>19</v>
      </c>
      <c r="GB843">
        <v>19</v>
      </c>
      <c r="GC843">
        <v>19</v>
      </c>
      <c r="GD843">
        <v>21</v>
      </c>
      <c r="GE843">
        <v>22</v>
      </c>
      <c r="GF843">
        <v>22</v>
      </c>
    </row>
    <row r="844" spans="2:188" x14ac:dyDescent="0.55000000000000004">
      <c r="B844" t="s">
        <v>627</v>
      </c>
      <c r="C844">
        <v>33.837499729999998</v>
      </c>
      <c r="D844">
        <v>-83.436795680000003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1</v>
      </c>
      <c r="CE844">
        <v>1</v>
      </c>
      <c r="CF844">
        <v>1</v>
      </c>
      <c r="CG844">
        <v>1</v>
      </c>
      <c r="CH844">
        <v>1</v>
      </c>
      <c r="CI844">
        <v>1</v>
      </c>
      <c r="CJ844">
        <v>1</v>
      </c>
      <c r="CK844">
        <v>0</v>
      </c>
      <c r="CL844">
        <v>6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2</v>
      </c>
      <c r="DP844">
        <v>2</v>
      </c>
      <c r="DQ844">
        <v>2</v>
      </c>
      <c r="DR844">
        <v>3</v>
      </c>
      <c r="DS844">
        <v>3</v>
      </c>
      <c r="DT844">
        <v>3</v>
      </c>
      <c r="DU844">
        <v>3</v>
      </c>
      <c r="DV844">
        <v>5</v>
      </c>
      <c r="DW844">
        <v>5</v>
      </c>
      <c r="DX844">
        <v>5</v>
      </c>
      <c r="DY844">
        <v>5</v>
      </c>
      <c r="DZ844">
        <v>5</v>
      </c>
      <c r="EA844">
        <v>5</v>
      </c>
      <c r="EB844">
        <v>5</v>
      </c>
      <c r="EC844">
        <v>5</v>
      </c>
      <c r="ED844">
        <v>6</v>
      </c>
      <c r="EE844">
        <v>6</v>
      </c>
      <c r="EF844">
        <v>7</v>
      </c>
      <c r="EG844">
        <v>8</v>
      </c>
      <c r="EH844">
        <v>9</v>
      </c>
      <c r="EI844">
        <v>9</v>
      </c>
      <c r="EJ844">
        <v>9</v>
      </c>
      <c r="EK844">
        <v>9</v>
      </c>
      <c r="EL844">
        <v>9</v>
      </c>
      <c r="EM844">
        <v>9</v>
      </c>
      <c r="EN844">
        <v>9</v>
      </c>
      <c r="EO844">
        <v>9</v>
      </c>
      <c r="EP844">
        <v>9</v>
      </c>
      <c r="EQ844">
        <v>9</v>
      </c>
      <c r="ER844">
        <v>9</v>
      </c>
      <c r="ES844">
        <v>9</v>
      </c>
      <c r="ET844">
        <v>9</v>
      </c>
      <c r="EU844">
        <v>9</v>
      </c>
      <c r="EV844">
        <v>10</v>
      </c>
      <c r="EW844">
        <v>10</v>
      </c>
      <c r="EX844">
        <v>10</v>
      </c>
      <c r="EY844">
        <v>10</v>
      </c>
      <c r="EZ844">
        <v>10</v>
      </c>
      <c r="FA844">
        <v>10</v>
      </c>
      <c r="FB844">
        <v>10</v>
      </c>
      <c r="FC844">
        <v>10</v>
      </c>
      <c r="FD844">
        <v>10</v>
      </c>
      <c r="FE844">
        <v>10</v>
      </c>
      <c r="FF844">
        <v>10</v>
      </c>
      <c r="FG844">
        <v>10</v>
      </c>
      <c r="FH844">
        <v>10</v>
      </c>
      <c r="FI844">
        <v>10</v>
      </c>
      <c r="FJ844">
        <v>10</v>
      </c>
      <c r="FK844">
        <v>10</v>
      </c>
      <c r="FL844">
        <v>10</v>
      </c>
      <c r="FM844">
        <v>10</v>
      </c>
      <c r="FN844">
        <v>10</v>
      </c>
      <c r="FO844">
        <v>10</v>
      </c>
      <c r="FP844">
        <v>10</v>
      </c>
      <c r="FQ844">
        <v>11</v>
      </c>
      <c r="FR844">
        <v>11</v>
      </c>
      <c r="FS844">
        <v>12</v>
      </c>
      <c r="FT844">
        <v>13</v>
      </c>
      <c r="FU844">
        <v>13</v>
      </c>
      <c r="FV844">
        <v>13</v>
      </c>
      <c r="FW844">
        <v>13</v>
      </c>
      <c r="FX844">
        <v>14</v>
      </c>
      <c r="FY844">
        <v>14</v>
      </c>
      <c r="FZ844">
        <v>14</v>
      </c>
      <c r="GA844">
        <v>14</v>
      </c>
      <c r="GB844">
        <v>14</v>
      </c>
      <c r="GC844">
        <v>14</v>
      </c>
      <c r="GD844">
        <v>15</v>
      </c>
      <c r="GE844">
        <v>15</v>
      </c>
      <c r="GF844">
        <v>15</v>
      </c>
    </row>
    <row r="845" spans="2:188" x14ac:dyDescent="0.55000000000000004">
      <c r="B845" t="s">
        <v>627</v>
      </c>
      <c r="C845">
        <v>33.878629599999996</v>
      </c>
      <c r="D845">
        <v>-83.082781229999995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1</v>
      </c>
      <c r="CD845">
        <v>1</v>
      </c>
      <c r="CE845">
        <v>1</v>
      </c>
      <c r="CF845">
        <v>1</v>
      </c>
      <c r="CG845">
        <v>1</v>
      </c>
      <c r="CH845">
        <v>1</v>
      </c>
      <c r="CI845">
        <v>1</v>
      </c>
      <c r="CJ845">
        <v>1</v>
      </c>
      <c r="CK845">
        <v>1</v>
      </c>
      <c r="CL845">
        <v>1</v>
      </c>
      <c r="CM845">
        <v>1</v>
      </c>
      <c r="CN845">
        <v>2</v>
      </c>
      <c r="CO845">
        <v>2</v>
      </c>
      <c r="CP845">
        <v>2</v>
      </c>
      <c r="CQ845">
        <v>3</v>
      </c>
      <c r="CR845">
        <v>3</v>
      </c>
      <c r="CS845">
        <v>3</v>
      </c>
      <c r="CT845">
        <v>3</v>
      </c>
      <c r="CU845">
        <v>3</v>
      </c>
      <c r="CV845">
        <v>3</v>
      </c>
      <c r="CW845">
        <v>3</v>
      </c>
      <c r="CX845">
        <v>3</v>
      </c>
      <c r="CY845">
        <v>3</v>
      </c>
      <c r="CZ845">
        <v>3</v>
      </c>
      <c r="DA845">
        <v>3</v>
      </c>
      <c r="DB845">
        <v>3</v>
      </c>
      <c r="DC845">
        <v>3</v>
      </c>
      <c r="DD845">
        <v>3</v>
      </c>
      <c r="DE845">
        <v>3</v>
      </c>
      <c r="DF845">
        <v>3</v>
      </c>
      <c r="DG845">
        <v>3</v>
      </c>
      <c r="DH845">
        <v>4</v>
      </c>
      <c r="DI845">
        <v>4</v>
      </c>
      <c r="DJ845">
        <v>4</v>
      </c>
      <c r="DK845">
        <v>4</v>
      </c>
      <c r="DL845">
        <v>4</v>
      </c>
      <c r="DM845">
        <v>4</v>
      </c>
      <c r="DN845">
        <v>4</v>
      </c>
      <c r="DO845">
        <v>4</v>
      </c>
      <c r="DP845">
        <v>4</v>
      </c>
      <c r="DQ845">
        <v>4</v>
      </c>
      <c r="DR845">
        <v>4</v>
      </c>
      <c r="DS845">
        <v>4</v>
      </c>
      <c r="DT845">
        <v>4</v>
      </c>
      <c r="DU845">
        <v>5</v>
      </c>
      <c r="DV845">
        <v>5</v>
      </c>
      <c r="DW845">
        <v>5</v>
      </c>
      <c r="DX845">
        <v>5</v>
      </c>
      <c r="DY845">
        <v>5</v>
      </c>
      <c r="DZ845">
        <v>5</v>
      </c>
      <c r="EA845">
        <v>6</v>
      </c>
      <c r="EB845">
        <v>6</v>
      </c>
      <c r="EC845">
        <v>6</v>
      </c>
      <c r="ED845">
        <v>6</v>
      </c>
      <c r="EE845">
        <v>7</v>
      </c>
      <c r="EF845">
        <v>7</v>
      </c>
      <c r="EG845">
        <v>7</v>
      </c>
      <c r="EH845">
        <v>7</v>
      </c>
      <c r="EI845">
        <v>7</v>
      </c>
      <c r="EJ845">
        <v>7</v>
      </c>
      <c r="EK845">
        <v>7</v>
      </c>
      <c r="EL845">
        <v>7</v>
      </c>
      <c r="EM845">
        <v>7</v>
      </c>
      <c r="EN845">
        <v>7</v>
      </c>
      <c r="EO845">
        <v>7</v>
      </c>
      <c r="EP845">
        <v>7</v>
      </c>
      <c r="EQ845">
        <v>7</v>
      </c>
      <c r="ER845">
        <v>7</v>
      </c>
      <c r="ES845">
        <v>7</v>
      </c>
      <c r="ET845">
        <v>7</v>
      </c>
      <c r="EU845">
        <v>7</v>
      </c>
      <c r="EV845">
        <v>7</v>
      </c>
      <c r="EW845">
        <v>7</v>
      </c>
      <c r="EX845">
        <v>7</v>
      </c>
      <c r="EY845">
        <v>7</v>
      </c>
      <c r="EZ845">
        <v>7</v>
      </c>
      <c r="FA845">
        <v>7</v>
      </c>
      <c r="FB845">
        <v>7</v>
      </c>
      <c r="FC845">
        <v>7</v>
      </c>
      <c r="FD845">
        <v>7</v>
      </c>
      <c r="FE845">
        <v>7</v>
      </c>
      <c r="FF845">
        <v>7</v>
      </c>
      <c r="FG845">
        <v>7</v>
      </c>
      <c r="FH845">
        <v>7</v>
      </c>
      <c r="FI845">
        <v>7</v>
      </c>
      <c r="FJ845">
        <v>7</v>
      </c>
      <c r="FK845">
        <v>7</v>
      </c>
      <c r="FL845">
        <v>7</v>
      </c>
      <c r="FM845">
        <v>7</v>
      </c>
      <c r="FN845">
        <v>7</v>
      </c>
      <c r="FO845">
        <v>7</v>
      </c>
      <c r="FP845">
        <v>7</v>
      </c>
      <c r="FQ845">
        <v>7</v>
      </c>
      <c r="FR845">
        <v>7</v>
      </c>
      <c r="FS845">
        <v>7</v>
      </c>
      <c r="FT845">
        <v>7</v>
      </c>
      <c r="FU845">
        <v>7</v>
      </c>
      <c r="FV845">
        <v>7</v>
      </c>
      <c r="FW845">
        <v>7</v>
      </c>
      <c r="FX845">
        <v>7</v>
      </c>
      <c r="FY845">
        <v>7</v>
      </c>
      <c r="FZ845">
        <v>7</v>
      </c>
      <c r="GA845">
        <v>7</v>
      </c>
      <c r="GB845">
        <v>7</v>
      </c>
      <c r="GC845">
        <v>8</v>
      </c>
      <c r="GD845">
        <v>8</v>
      </c>
      <c r="GE845">
        <v>7</v>
      </c>
      <c r="GF845">
        <v>7</v>
      </c>
    </row>
    <row r="846" spans="2:188" x14ac:dyDescent="0.55000000000000004">
      <c r="B846" t="s">
        <v>627</v>
      </c>
      <c r="C846">
        <v>33.919695220000001</v>
      </c>
      <c r="D846">
        <v>-84.868487920000007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1</v>
      </c>
      <c r="CD846">
        <v>1</v>
      </c>
      <c r="CE846">
        <v>1</v>
      </c>
      <c r="CF846">
        <v>2</v>
      </c>
      <c r="CG846">
        <v>2</v>
      </c>
      <c r="CH846">
        <v>2</v>
      </c>
      <c r="CI846">
        <v>2</v>
      </c>
      <c r="CJ846">
        <v>4</v>
      </c>
      <c r="CK846">
        <v>5</v>
      </c>
      <c r="CL846">
        <v>5</v>
      </c>
      <c r="CM846">
        <v>5</v>
      </c>
      <c r="CN846">
        <v>5</v>
      </c>
      <c r="CO846">
        <v>7</v>
      </c>
      <c r="CP846">
        <v>7</v>
      </c>
      <c r="CQ846">
        <v>7</v>
      </c>
      <c r="CR846">
        <v>7</v>
      </c>
      <c r="CS846">
        <v>7</v>
      </c>
      <c r="CT846">
        <v>7</v>
      </c>
      <c r="CU846">
        <v>7</v>
      </c>
      <c r="CV846">
        <v>7</v>
      </c>
      <c r="CW846">
        <v>7</v>
      </c>
      <c r="CX846">
        <v>7</v>
      </c>
      <c r="CY846">
        <v>8</v>
      </c>
      <c r="CZ846">
        <v>8</v>
      </c>
      <c r="DA846">
        <v>8</v>
      </c>
      <c r="DB846">
        <v>8</v>
      </c>
      <c r="DC846">
        <v>8</v>
      </c>
      <c r="DD846">
        <v>9</v>
      </c>
      <c r="DE846">
        <v>9</v>
      </c>
      <c r="DF846">
        <v>10</v>
      </c>
      <c r="DG846">
        <v>10</v>
      </c>
      <c r="DH846">
        <v>10</v>
      </c>
      <c r="DI846">
        <v>10</v>
      </c>
      <c r="DJ846">
        <v>10</v>
      </c>
      <c r="DK846">
        <v>10</v>
      </c>
      <c r="DL846">
        <v>10</v>
      </c>
      <c r="DM846">
        <v>10</v>
      </c>
      <c r="DN846">
        <v>10</v>
      </c>
      <c r="DO846">
        <v>10</v>
      </c>
      <c r="DP846">
        <v>10</v>
      </c>
      <c r="DQ846">
        <v>10</v>
      </c>
      <c r="DR846">
        <v>10</v>
      </c>
      <c r="DS846">
        <v>10</v>
      </c>
      <c r="DT846">
        <v>10</v>
      </c>
      <c r="DU846">
        <v>11</v>
      </c>
      <c r="DV846">
        <v>11</v>
      </c>
      <c r="DW846">
        <v>11</v>
      </c>
      <c r="DX846">
        <v>11</v>
      </c>
      <c r="DY846">
        <v>11</v>
      </c>
      <c r="DZ846">
        <v>11</v>
      </c>
      <c r="EA846">
        <v>11</v>
      </c>
      <c r="EB846">
        <v>11</v>
      </c>
      <c r="EC846">
        <v>11</v>
      </c>
      <c r="ED846">
        <v>11</v>
      </c>
      <c r="EE846">
        <v>11</v>
      </c>
      <c r="EF846">
        <v>11</v>
      </c>
      <c r="EG846">
        <v>11</v>
      </c>
      <c r="EH846">
        <v>11</v>
      </c>
      <c r="EI846">
        <v>11</v>
      </c>
      <c r="EJ846">
        <v>11</v>
      </c>
      <c r="EK846">
        <v>11</v>
      </c>
      <c r="EL846">
        <v>12</v>
      </c>
      <c r="EM846">
        <v>13</v>
      </c>
      <c r="EN846">
        <v>13</v>
      </c>
      <c r="EO846">
        <v>13</v>
      </c>
      <c r="EP846">
        <v>13</v>
      </c>
      <c r="EQ846">
        <v>13</v>
      </c>
      <c r="ER846">
        <v>13</v>
      </c>
      <c r="ES846">
        <v>13</v>
      </c>
      <c r="ET846">
        <v>13</v>
      </c>
      <c r="EU846">
        <v>13</v>
      </c>
      <c r="EV846">
        <v>13</v>
      </c>
      <c r="EW846">
        <v>14</v>
      </c>
      <c r="EX846">
        <v>14</v>
      </c>
      <c r="EY846">
        <v>14</v>
      </c>
      <c r="EZ846">
        <v>14</v>
      </c>
      <c r="FA846">
        <v>13</v>
      </c>
      <c r="FB846">
        <v>13</v>
      </c>
      <c r="FC846">
        <v>15</v>
      </c>
      <c r="FD846">
        <v>15</v>
      </c>
      <c r="FE846">
        <v>15</v>
      </c>
      <c r="FF846">
        <v>15</v>
      </c>
      <c r="FG846">
        <v>15</v>
      </c>
      <c r="FH846">
        <v>15</v>
      </c>
      <c r="FI846">
        <v>15</v>
      </c>
      <c r="FJ846">
        <v>15</v>
      </c>
      <c r="FK846">
        <v>16</v>
      </c>
      <c r="FL846">
        <v>16</v>
      </c>
      <c r="FM846">
        <v>16</v>
      </c>
      <c r="FN846">
        <v>16</v>
      </c>
      <c r="FO846">
        <v>16</v>
      </c>
      <c r="FP846">
        <v>16</v>
      </c>
      <c r="FQ846">
        <v>16</v>
      </c>
      <c r="FR846">
        <v>16</v>
      </c>
      <c r="FS846">
        <v>16</v>
      </c>
      <c r="FT846">
        <v>16</v>
      </c>
      <c r="FU846">
        <v>16</v>
      </c>
      <c r="FV846">
        <v>16</v>
      </c>
      <c r="FW846">
        <v>16</v>
      </c>
      <c r="FX846">
        <v>16</v>
      </c>
      <c r="FY846">
        <v>16</v>
      </c>
      <c r="FZ846">
        <v>16</v>
      </c>
      <c r="GA846">
        <v>16</v>
      </c>
      <c r="GB846">
        <v>16</v>
      </c>
      <c r="GC846">
        <v>16</v>
      </c>
      <c r="GD846">
        <v>17</v>
      </c>
      <c r="GE846">
        <v>18</v>
      </c>
      <c r="GF846">
        <v>18</v>
      </c>
    </row>
    <row r="847" spans="2:188" x14ac:dyDescent="0.55000000000000004">
      <c r="B847" t="s">
        <v>627</v>
      </c>
      <c r="C847">
        <v>32.569343160000003</v>
      </c>
      <c r="D847">
        <v>-83.829369999999997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1</v>
      </c>
      <c r="BV847">
        <v>1</v>
      </c>
      <c r="BW847">
        <v>1</v>
      </c>
      <c r="BX847">
        <v>1</v>
      </c>
      <c r="BY847">
        <v>1</v>
      </c>
      <c r="BZ847">
        <v>1</v>
      </c>
      <c r="CA847">
        <v>1</v>
      </c>
      <c r="CB847">
        <v>2</v>
      </c>
      <c r="CC847">
        <v>2</v>
      </c>
      <c r="CD847">
        <v>2</v>
      </c>
      <c r="CE847">
        <v>2</v>
      </c>
      <c r="CF847">
        <v>2</v>
      </c>
      <c r="CG847">
        <v>2</v>
      </c>
      <c r="CH847">
        <v>2</v>
      </c>
      <c r="CI847">
        <v>2</v>
      </c>
      <c r="CJ847">
        <v>2</v>
      </c>
      <c r="CK847">
        <v>2</v>
      </c>
      <c r="CL847">
        <v>2</v>
      </c>
      <c r="CM847">
        <v>2</v>
      </c>
      <c r="CN847">
        <v>2</v>
      </c>
      <c r="CO847">
        <v>2</v>
      </c>
      <c r="CP847">
        <v>2</v>
      </c>
      <c r="CQ847">
        <v>2</v>
      </c>
      <c r="CR847">
        <v>2</v>
      </c>
      <c r="CS847">
        <v>2</v>
      </c>
      <c r="CT847">
        <v>2</v>
      </c>
      <c r="CU847">
        <v>2</v>
      </c>
      <c r="CV847">
        <v>2</v>
      </c>
      <c r="CW847">
        <v>2</v>
      </c>
      <c r="CX847">
        <v>2</v>
      </c>
      <c r="CY847">
        <v>2</v>
      </c>
      <c r="CZ847">
        <v>2</v>
      </c>
      <c r="DA847">
        <v>2</v>
      </c>
      <c r="DB847">
        <v>2</v>
      </c>
      <c r="DC847">
        <v>2</v>
      </c>
      <c r="DD847">
        <v>2</v>
      </c>
      <c r="DE847">
        <v>2</v>
      </c>
      <c r="DF847">
        <v>2</v>
      </c>
      <c r="DG847">
        <v>2</v>
      </c>
      <c r="DH847">
        <v>2</v>
      </c>
      <c r="DI847">
        <v>2</v>
      </c>
      <c r="DJ847">
        <v>2</v>
      </c>
      <c r="DK847">
        <v>2</v>
      </c>
      <c r="DL847">
        <v>2</v>
      </c>
      <c r="DM847">
        <v>2</v>
      </c>
      <c r="DN847">
        <v>2</v>
      </c>
      <c r="DO847">
        <v>2</v>
      </c>
      <c r="DP847">
        <v>2</v>
      </c>
      <c r="DQ847">
        <v>2</v>
      </c>
      <c r="DR847">
        <v>2</v>
      </c>
      <c r="DS847">
        <v>3</v>
      </c>
      <c r="DT847">
        <v>3</v>
      </c>
      <c r="DU847">
        <v>3</v>
      </c>
      <c r="DV847">
        <v>3</v>
      </c>
      <c r="DW847">
        <v>3</v>
      </c>
      <c r="DX847">
        <v>3</v>
      </c>
      <c r="DY847">
        <v>3</v>
      </c>
      <c r="DZ847">
        <v>3</v>
      </c>
      <c r="EA847">
        <v>4</v>
      </c>
      <c r="EB847">
        <v>4</v>
      </c>
      <c r="EC847">
        <v>4</v>
      </c>
      <c r="ED847">
        <v>4</v>
      </c>
      <c r="EE847">
        <v>4</v>
      </c>
      <c r="EF847">
        <v>4</v>
      </c>
      <c r="EG847">
        <v>4</v>
      </c>
      <c r="EH847">
        <v>4</v>
      </c>
      <c r="EI847">
        <v>4</v>
      </c>
      <c r="EJ847">
        <v>5</v>
      </c>
      <c r="EK847">
        <v>5</v>
      </c>
      <c r="EL847">
        <v>5</v>
      </c>
      <c r="EM847">
        <v>6</v>
      </c>
      <c r="EN847">
        <v>7</v>
      </c>
      <c r="EO847">
        <v>7</v>
      </c>
      <c r="EP847">
        <v>8</v>
      </c>
      <c r="EQ847">
        <v>8</v>
      </c>
      <c r="ER847">
        <v>9</v>
      </c>
      <c r="ES847">
        <v>8</v>
      </c>
      <c r="ET847">
        <v>8</v>
      </c>
      <c r="EU847">
        <v>8</v>
      </c>
      <c r="EV847">
        <v>9</v>
      </c>
      <c r="EW847">
        <v>9</v>
      </c>
      <c r="EX847">
        <v>9</v>
      </c>
      <c r="EY847">
        <v>9</v>
      </c>
      <c r="EZ847">
        <v>9</v>
      </c>
      <c r="FA847">
        <v>9</v>
      </c>
      <c r="FB847">
        <v>9</v>
      </c>
      <c r="FC847">
        <v>9</v>
      </c>
      <c r="FD847">
        <v>9</v>
      </c>
      <c r="FE847">
        <v>9</v>
      </c>
      <c r="FF847">
        <v>9</v>
      </c>
      <c r="FG847">
        <v>9</v>
      </c>
      <c r="FH847">
        <v>9</v>
      </c>
      <c r="FI847">
        <v>9</v>
      </c>
      <c r="FJ847">
        <v>9</v>
      </c>
      <c r="FK847">
        <v>9</v>
      </c>
      <c r="FL847">
        <v>9</v>
      </c>
      <c r="FM847">
        <v>9</v>
      </c>
      <c r="FN847">
        <v>9</v>
      </c>
      <c r="FO847">
        <v>9</v>
      </c>
      <c r="FP847">
        <v>10</v>
      </c>
      <c r="FQ847">
        <v>10</v>
      </c>
      <c r="FR847">
        <v>10</v>
      </c>
      <c r="FS847">
        <v>10</v>
      </c>
      <c r="FT847">
        <v>10</v>
      </c>
      <c r="FU847">
        <v>10</v>
      </c>
      <c r="FV847">
        <v>10</v>
      </c>
      <c r="FW847">
        <v>10</v>
      </c>
      <c r="FX847">
        <v>10</v>
      </c>
      <c r="FY847">
        <v>10</v>
      </c>
      <c r="FZ847">
        <v>10</v>
      </c>
      <c r="GA847">
        <v>10</v>
      </c>
      <c r="GB847">
        <v>10</v>
      </c>
      <c r="GC847">
        <v>10</v>
      </c>
      <c r="GD847">
        <v>10</v>
      </c>
      <c r="GE847">
        <v>9</v>
      </c>
      <c r="GF847">
        <v>9</v>
      </c>
    </row>
    <row r="848" spans="2:188" x14ac:dyDescent="0.55000000000000004">
      <c r="B848" t="s">
        <v>627</v>
      </c>
      <c r="C848">
        <v>34.465891589999998</v>
      </c>
      <c r="D848">
        <v>-84.464066110000005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1</v>
      </c>
      <c r="BT848">
        <v>1</v>
      </c>
      <c r="BU848">
        <v>1</v>
      </c>
      <c r="BV848">
        <v>1</v>
      </c>
      <c r="BW848">
        <v>1</v>
      </c>
      <c r="BX848">
        <v>1</v>
      </c>
      <c r="BY848">
        <v>1</v>
      </c>
      <c r="BZ848">
        <v>1</v>
      </c>
      <c r="CA848">
        <v>1</v>
      </c>
      <c r="CB848">
        <v>2</v>
      </c>
      <c r="CC848">
        <v>2</v>
      </c>
      <c r="CD848">
        <v>2</v>
      </c>
      <c r="CE848">
        <v>2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  <c r="DB848">
        <v>2</v>
      </c>
      <c r="DC848">
        <v>2</v>
      </c>
      <c r="DD848">
        <v>2</v>
      </c>
      <c r="DE848">
        <v>2</v>
      </c>
      <c r="DF848">
        <v>2</v>
      </c>
      <c r="DG848">
        <v>2</v>
      </c>
      <c r="DH848">
        <v>2</v>
      </c>
      <c r="DI848">
        <v>2</v>
      </c>
      <c r="DJ848">
        <v>2</v>
      </c>
      <c r="DK848">
        <v>2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4</v>
      </c>
      <c r="EC848">
        <v>4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4</v>
      </c>
      <c r="EJ848">
        <v>4</v>
      </c>
      <c r="EK848">
        <v>4</v>
      </c>
      <c r="EL848">
        <v>4</v>
      </c>
      <c r="EM848">
        <v>4</v>
      </c>
      <c r="EN848">
        <v>4</v>
      </c>
      <c r="EO848">
        <v>4</v>
      </c>
      <c r="EP848">
        <v>4</v>
      </c>
      <c r="EQ848">
        <v>4</v>
      </c>
      <c r="ER848">
        <v>4</v>
      </c>
      <c r="ES848">
        <v>4</v>
      </c>
      <c r="ET848">
        <v>4</v>
      </c>
      <c r="EU848">
        <v>4</v>
      </c>
      <c r="EV848">
        <v>4</v>
      </c>
      <c r="EW848">
        <v>4</v>
      </c>
      <c r="EX848">
        <v>5</v>
      </c>
      <c r="EY848">
        <v>5</v>
      </c>
      <c r="EZ848">
        <v>5</v>
      </c>
      <c r="FA848">
        <v>5</v>
      </c>
      <c r="FB848">
        <v>5</v>
      </c>
      <c r="FC848">
        <v>5</v>
      </c>
      <c r="FD848">
        <v>5</v>
      </c>
      <c r="FE848">
        <v>5</v>
      </c>
      <c r="FF848">
        <v>5</v>
      </c>
      <c r="FG848">
        <v>5</v>
      </c>
      <c r="FH848">
        <v>5</v>
      </c>
      <c r="FI848">
        <v>5</v>
      </c>
      <c r="FJ848">
        <v>5</v>
      </c>
      <c r="FK848">
        <v>5</v>
      </c>
      <c r="FL848">
        <v>5</v>
      </c>
      <c r="FM848">
        <v>5</v>
      </c>
      <c r="FN848">
        <v>5</v>
      </c>
      <c r="FO848">
        <v>5</v>
      </c>
      <c r="FP848">
        <v>5</v>
      </c>
      <c r="FQ848">
        <v>5</v>
      </c>
      <c r="FR848">
        <v>5</v>
      </c>
      <c r="FS848">
        <v>5</v>
      </c>
      <c r="FT848">
        <v>5</v>
      </c>
      <c r="FU848">
        <v>5</v>
      </c>
      <c r="FV848">
        <v>5</v>
      </c>
      <c r="FW848">
        <v>5</v>
      </c>
      <c r="FX848">
        <v>5</v>
      </c>
      <c r="FY848">
        <v>5</v>
      </c>
      <c r="FZ848">
        <v>5</v>
      </c>
      <c r="GA848">
        <v>5</v>
      </c>
      <c r="GB848">
        <v>5</v>
      </c>
      <c r="GC848">
        <v>5</v>
      </c>
      <c r="GD848">
        <v>5</v>
      </c>
      <c r="GE848">
        <v>5</v>
      </c>
      <c r="GF848">
        <v>5</v>
      </c>
    </row>
    <row r="849" spans="2:188" x14ac:dyDescent="0.55000000000000004">
      <c r="B849" t="s">
        <v>627</v>
      </c>
      <c r="C849">
        <v>31.359281549999999</v>
      </c>
      <c r="D849">
        <v>-82.215984419999998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1</v>
      </c>
      <c r="CD849">
        <v>1</v>
      </c>
      <c r="CE849">
        <v>1</v>
      </c>
      <c r="CF849">
        <v>2</v>
      </c>
      <c r="CG849">
        <v>2</v>
      </c>
      <c r="CH849">
        <v>2</v>
      </c>
      <c r="CI849">
        <v>2</v>
      </c>
      <c r="CJ849">
        <v>2</v>
      </c>
      <c r="CK849">
        <v>2</v>
      </c>
      <c r="CL849">
        <v>2</v>
      </c>
      <c r="CM849">
        <v>2</v>
      </c>
      <c r="CN849">
        <v>2</v>
      </c>
      <c r="CO849">
        <v>2</v>
      </c>
      <c r="CP849">
        <v>2</v>
      </c>
      <c r="CQ849">
        <v>2</v>
      </c>
      <c r="CR849">
        <v>2</v>
      </c>
      <c r="CS849">
        <v>2</v>
      </c>
      <c r="CT849">
        <v>2</v>
      </c>
      <c r="CU849">
        <v>2</v>
      </c>
      <c r="CV849">
        <v>2</v>
      </c>
      <c r="CW849">
        <v>2</v>
      </c>
      <c r="CX849">
        <v>3</v>
      </c>
      <c r="CY849">
        <v>3</v>
      </c>
      <c r="CZ849">
        <v>3</v>
      </c>
      <c r="DA849">
        <v>3</v>
      </c>
      <c r="DB849">
        <v>3</v>
      </c>
      <c r="DC849">
        <v>3</v>
      </c>
      <c r="DD849">
        <v>3</v>
      </c>
      <c r="DE849">
        <v>3</v>
      </c>
      <c r="DF849">
        <v>3</v>
      </c>
      <c r="DG849">
        <v>3</v>
      </c>
      <c r="DH849">
        <v>3</v>
      </c>
      <c r="DI849">
        <v>3</v>
      </c>
      <c r="DJ849">
        <v>3</v>
      </c>
      <c r="DK849">
        <v>4</v>
      </c>
      <c r="DL849">
        <v>4</v>
      </c>
      <c r="DM849">
        <v>4</v>
      </c>
      <c r="DN849">
        <v>4</v>
      </c>
      <c r="DO849">
        <v>4</v>
      </c>
      <c r="DP849">
        <v>4</v>
      </c>
      <c r="DQ849">
        <v>4</v>
      </c>
      <c r="DR849">
        <v>4</v>
      </c>
      <c r="DS849">
        <v>4</v>
      </c>
      <c r="DT849">
        <v>4</v>
      </c>
      <c r="DU849">
        <v>4</v>
      </c>
      <c r="DV849">
        <v>3</v>
      </c>
      <c r="DW849">
        <v>3</v>
      </c>
      <c r="DX849">
        <v>3</v>
      </c>
      <c r="DY849">
        <v>3</v>
      </c>
      <c r="DZ849">
        <v>3</v>
      </c>
      <c r="EA849">
        <v>3</v>
      </c>
      <c r="EB849">
        <v>3</v>
      </c>
      <c r="EC849">
        <v>3</v>
      </c>
      <c r="ED849">
        <v>3</v>
      </c>
      <c r="EE849">
        <v>3</v>
      </c>
      <c r="EF849">
        <v>3</v>
      </c>
      <c r="EG849">
        <v>3</v>
      </c>
      <c r="EH849">
        <v>3</v>
      </c>
      <c r="EI849">
        <v>4</v>
      </c>
      <c r="EJ849">
        <v>4</v>
      </c>
      <c r="EK849">
        <v>4</v>
      </c>
      <c r="EL849">
        <v>4</v>
      </c>
      <c r="EM849">
        <v>4</v>
      </c>
      <c r="EN849">
        <v>4</v>
      </c>
      <c r="EO849">
        <v>4</v>
      </c>
      <c r="EP849">
        <v>4</v>
      </c>
      <c r="EQ849">
        <v>4</v>
      </c>
      <c r="ER849">
        <v>4</v>
      </c>
      <c r="ES849">
        <v>4</v>
      </c>
      <c r="ET849">
        <v>4</v>
      </c>
      <c r="EU849">
        <v>4</v>
      </c>
      <c r="EV849">
        <v>4</v>
      </c>
      <c r="EW849">
        <v>4</v>
      </c>
      <c r="EX849">
        <v>4</v>
      </c>
      <c r="EY849">
        <v>4</v>
      </c>
      <c r="EZ849">
        <v>4</v>
      </c>
      <c r="FA849">
        <v>4</v>
      </c>
      <c r="FB849">
        <v>4</v>
      </c>
      <c r="FC849">
        <v>4</v>
      </c>
      <c r="FD849">
        <v>4</v>
      </c>
      <c r="FE849">
        <v>4</v>
      </c>
      <c r="FF849">
        <v>4</v>
      </c>
      <c r="FG849">
        <v>4</v>
      </c>
      <c r="FH849">
        <v>4</v>
      </c>
      <c r="FI849">
        <v>4</v>
      </c>
      <c r="FJ849">
        <v>5</v>
      </c>
      <c r="FK849">
        <v>5</v>
      </c>
      <c r="FL849">
        <v>5</v>
      </c>
      <c r="FM849">
        <v>5</v>
      </c>
      <c r="FN849">
        <v>5</v>
      </c>
      <c r="FO849">
        <v>5</v>
      </c>
      <c r="FP849">
        <v>5</v>
      </c>
      <c r="FQ849">
        <v>5</v>
      </c>
      <c r="FR849">
        <v>5</v>
      </c>
      <c r="FS849">
        <v>5</v>
      </c>
      <c r="FT849">
        <v>5</v>
      </c>
      <c r="FU849">
        <v>5</v>
      </c>
      <c r="FV849">
        <v>5</v>
      </c>
      <c r="FW849">
        <v>5</v>
      </c>
      <c r="FX849">
        <v>5</v>
      </c>
      <c r="FY849">
        <v>5</v>
      </c>
      <c r="FZ849">
        <v>5</v>
      </c>
      <c r="GA849">
        <v>5</v>
      </c>
      <c r="GB849">
        <v>5</v>
      </c>
      <c r="GC849">
        <v>5</v>
      </c>
      <c r="GD849">
        <v>5</v>
      </c>
      <c r="GE849">
        <v>5</v>
      </c>
      <c r="GF849">
        <v>5</v>
      </c>
    </row>
    <row r="850" spans="2:188" x14ac:dyDescent="0.55000000000000004">
      <c r="B850" t="s">
        <v>627</v>
      </c>
      <c r="C850">
        <v>33.093102420000001</v>
      </c>
      <c r="D850">
        <v>-84.387903890000004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1</v>
      </c>
      <c r="CL850">
        <v>1</v>
      </c>
      <c r="CM850">
        <v>1</v>
      </c>
      <c r="CN850">
        <v>1</v>
      </c>
      <c r="CO850">
        <v>1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3</v>
      </c>
      <c r="EG850">
        <v>3</v>
      </c>
      <c r="EH850">
        <v>3</v>
      </c>
      <c r="EI850">
        <v>3</v>
      </c>
      <c r="EJ850">
        <v>3</v>
      </c>
      <c r="EK850">
        <v>3</v>
      </c>
      <c r="EL850">
        <v>3</v>
      </c>
      <c r="EM850">
        <v>3</v>
      </c>
      <c r="EN850">
        <v>3</v>
      </c>
      <c r="EO850">
        <v>3</v>
      </c>
      <c r="EP850">
        <v>3</v>
      </c>
      <c r="EQ850">
        <v>3</v>
      </c>
      <c r="ER850">
        <v>3</v>
      </c>
      <c r="ES850">
        <v>3</v>
      </c>
      <c r="ET850">
        <v>3</v>
      </c>
      <c r="EU850">
        <v>4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3</v>
      </c>
      <c r="FG850">
        <v>3</v>
      </c>
      <c r="FH850">
        <v>3</v>
      </c>
      <c r="FI850">
        <v>3</v>
      </c>
      <c r="FJ850">
        <v>3</v>
      </c>
      <c r="FK850">
        <v>3</v>
      </c>
      <c r="FL850">
        <v>3</v>
      </c>
      <c r="FM850">
        <v>3</v>
      </c>
      <c r="FN850">
        <v>3</v>
      </c>
      <c r="FO850">
        <v>3</v>
      </c>
      <c r="FP850">
        <v>3</v>
      </c>
      <c r="FQ850">
        <v>3</v>
      </c>
      <c r="FR850">
        <v>3</v>
      </c>
      <c r="FS850">
        <v>3</v>
      </c>
      <c r="FT850">
        <v>3</v>
      </c>
      <c r="FU850">
        <v>3</v>
      </c>
      <c r="FV850">
        <v>3</v>
      </c>
      <c r="FW850">
        <v>3</v>
      </c>
      <c r="FX850">
        <v>3</v>
      </c>
      <c r="FY850">
        <v>3</v>
      </c>
      <c r="FZ850">
        <v>3</v>
      </c>
      <c r="GA850">
        <v>3</v>
      </c>
      <c r="GB850">
        <v>3</v>
      </c>
      <c r="GC850">
        <v>3</v>
      </c>
      <c r="GD850">
        <v>3</v>
      </c>
      <c r="GE850">
        <v>3</v>
      </c>
      <c r="GF850">
        <v>3</v>
      </c>
    </row>
    <row r="851" spans="2:188" x14ac:dyDescent="0.55000000000000004">
      <c r="B851" t="s">
        <v>627</v>
      </c>
      <c r="C851">
        <v>34.002670739999999</v>
      </c>
      <c r="D851">
        <v>-85.186777809999995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1</v>
      </c>
      <c r="EA851">
        <v>1</v>
      </c>
      <c r="EB851">
        <v>1</v>
      </c>
      <c r="EC851">
        <v>1</v>
      </c>
      <c r="ED851">
        <v>1</v>
      </c>
      <c r="EE851">
        <v>1</v>
      </c>
      <c r="EF851">
        <v>1</v>
      </c>
      <c r="EG851">
        <v>1</v>
      </c>
      <c r="EH851">
        <v>1</v>
      </c>
      <c r="EI851">
        <v>1</v>
      </c>
      <c r="EJ851">
        <v>1</v>
      </c>
      <c r="EK851">
        <v>1</v>
      </c>
      <c r="EL851">
        <v>1</v>
      </c>
      <c r="EM851">
        <v>1</v>
      </c>
      <c r="EN851">
        <v>1</v>
      </c>
      <c r="EO851">
        <v>1</v>
      </c>
      <c r="EP851">
        <v>1</v>
      </c>
      <c r="EQ851">
        <v>1</v>
      </c>
      <c r="ER851">
        <v>1</v>
      </c>
      <c r="ES851">
        <v>1</v>
      </c>
      <c r="ET851">
        <v>1</v>
      </c>
      <c r="EU851">
        <v>1</v>
      </c>
      <c r="EV851">
        <v>1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  <c r="FG851">
        <v>1</v>
      </c>
      <c r="FH851">
        <v>1</v>
      </c>
      <c r="FI851">
        <v>2</v>
      </c>
      <c r="FJ851">
        <v>2</v>
      </c>
      <c r="FK851">
        <v>1</v>
      </c>
      <c r="FL851">
        <v>1</v>
      </c>
      <c r="FM851">
        <v>1</v>
      </c>
      <c r="FN851">
        <v>1</v>
      </c>
      <c r="FO851">
        <v>1</v>
      </c>
      <c r="FP851">
        <v>1</v>
      </c>
      <c r="FQ851">
        <v>1</v>
      </c>
      <c r="FR851">
        <v>1</v>
      </c>
      <c r="FS851">
        <v>1</v>
      </c>
      <c r="FT851">
        <v>1</v>
      </c>
      <c r="FU851">
        <v>1</v>
      </c>
      <c r="FV851">
        <v>1</v>
      </c>
      <c r="FW851">
        <v>1</v>
      </c>
      <c r="FX851">
        <v>1</v>
      </c>
      <c r="FY851">
        <v>1</v>
      </c>
      <c r="FZ851">
        <v>1</v>
      </c>
      <c r="GA851">
        <v>2</v>
      </c>
      <c r="GB851">
        <v>2</v>
      </c>
      <c r="GC851">
        <v>2</v>
      </c>
      <c r="GD851">
        <v>2</v>
      </c>
      <c r="GE851">
        <v>3</v>
      </c>
      <c r="GF851">
        <v>3</v>
      </c>
    </row>
    <row r="852" spans="2:188" x14ac:dyDescent="0.55000000000000004">
      <c r="B852" t="s">
        <v>627</v>
      </c>
      <c r="C852">
        <v>32.233345610000001</v>
      </c>
      <c r="D852">
        <v>-83.47549959999990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1</v>
      </c>
      <c r="CJ852">
        <v>1</v>
      </c>
      <c r="CK852">
        <v>1</v>
      </c>
      <c r="CL852">
        <v>1</v>
      </c>
      <c r="CM852">
        <v>1</v>
      </c>
      <c r="CN852">
        <v>1</v>
      </c>
      <c r="CO852">
        <v>1</v>
      </c>
      <c r="CP852">
        <v>1</v>
      </c>
      <c r="CQ852">
        <v>1</v>
      </c>
      <c r="CR852">
        <v>1</v>
      </c>
      <c r="CS852">
        <v>1</v>
      </c>
      <c r="CT852">
        <v>1</v>
      </c>
      <c r="CU852">
        <v>1</v>
      </c>
      <c r="CV852">
        <v>1</v>
      </c>
      <c r="CW852">
        <v>1</v>
      </c>
      <c r="CX852">
        <v>1</v>
      </c>
      <c r="CY852">
        <v>1</v>
      </c>
      <c r="CZ852">
        <v>1</v>
      </c>
      <c r="DA852">
        <v>1</v>
      </c>
      <c r="DB852">
        <v>1</v>
      </c>
      <c r="DC852">
        <v>1</v>
      </c>
      <c r="DD852">
        <v>1</v>
      </c>
      <c r="DE852">
        <v>1</v>
      </c>
      <c r="DF852">
        <v>1</v>
      </c>
      <c r="DG852">
        <v>1</v>
      </c>
      <c r="DH852">
        <v>1</v>
      </c>
      <c r="DI852">
        <v>1</v>
      </c>
      <c r="DJ852">
        <v>1</v>
      </c>
      <c r="DK852">
        <v>1</v>
      </c>
      <c r="DL852">
        <v>1</v>
      </c>
      <c r="DM852">
        <v>1</v>
      </c>
      <c r="DN852">
        <v>1</v>
      </c>
      <c r="DO852">
        <v>1</v>
      </c>
      <c r="DP852">
        <v>1</v>
      </c>
      <c r="DQ852">
        <v>2</v>
      </c>
      <c r="DR852">
        <v>2</v>
      </c>
      <c r="DS852">
        <v>2</v>
      </c>
      <c r="DT852">
        <v>2</v>
      </c>
      <c r="DU852">
        <v>2</v>
      </c>
      <c r="DV852">
        <v>2</v>
      </c>
      <c r="DW852">
        <v>2</v>
      </c>
      <c r="DX852">
        <v>2</v>
      </c>
      <c r="DY852">
        <v>2</v>
      </c>
      <c r="DZ852">
        <v>2</v>
      </c>
      <c r="EA852">
        <v>2</v>
      </c>
      <c r="EB852">
        <v>2</v>
      </c>
      <c r="EC852">
        <v>2</v>
      </c>
      <c r="ED852">
        <v>2</v>
      </c>
      <c r="EE852">
        <v>2</v>
      </c>
      <c r="EF852">
        <v>2</v>
      </c>
      <c r="EG852">
        <v>2</v>
      </c>
      <c r="EH852">
        <v>2</v>
      </c>
      <c r="EI852">
        <v>2</v>
      </c>
      <c r="EJ852">
        <v>2</v>
      </c>
      <c r="EK852">
        <v>2</v>
      </c>
      <c r="EL852">
        <v>2</v>
      </c>
      <c r="EM852">
        <v>2</v>
      </c>
      <c r="EN852">
        <v>2</v>
      </c>
      <c r="EO852">
        <v>2</v>
      </c>
      <c r="EP852">
        <v>2</v>
      </c>
      <c r="EQ852">
        <v>2</v>
      </c>
      <c r="ER852">
        <v>2</v>
      </c>
      <c r="ES852">
        <v>2</v>
      </c>
      <c r="ET852">
        <v>2</v>
      </c>
      <c r="EU852">
        <v>2</v>
      </c>
      <c r="EV852">
        <v>2</v>
      </c>
      <c r="EW852">
        <v>2</v>
      </c>
      <c r="EX852">
        <v>2</v>
      </c>
      <c r="EY852">
        <v>2</v>
      </c>
      <c r="EZ852">
        <v>2</v>
      </c>
      <c r="FA852">
        <v>2</v>
      </c>
      <c r="FB852">
        <v>2</v>
      </c>
      <c r="FC852">
        <v>2</v>
      </c>
      <c r="FD852">
        <v>2</v>
      </c>
      <c r="FE852">
        <v>2</v>
      </c>
      <c r="FF852">
        <v>2</v>
      </c>
      <c r="FG852">
        <v>2</v>
      </c>
      <c r="FH852">
        <v>2</v>
      </c>
      <c r="FI852">
        <v>2</v>
      </c>
      <c r="FJ852">
        <v>2</v>
      </c>
      <c r="FK852">
        <v>2</v>
      </c>
      <c r="FL852">
        <v>2</v>
      </c>
      <c r="FM852">
        <v>2</v>
      </c>
      <c r="FN852">
        <v>2</v>
      </c>
      <c r="FO852">
        <v>2</v>
      </c>
      <c r="FP852">
        <v>2</v>
      </c>
      <c r="FQ852">
        <v>2</v>
      </c>
      <c r="FR852">
        <v>2</v>
      </c>
      <c r="FS852">
        <v>2</v>
      </c>
      <c r="FT852">
        <v>2</v>
      </c>
      <c r="FU852">
        <v>2</v>
      </c>
      <c r="FV852">
        <v>2</v>
      </c>
      <c r="FW852">
        <v>2</v>
      </c>
      <c r="FX852">
        <v>2</v>
      </c>
      <c r="FY852">
        <v>2</v>
      </c>
      <c r="FZ852">
        <v>2</v>
      </c>
      <c r="GA852">
        <v>2</v>
      </c>
      <c r="GB852">
        <v>2</v>
      </c>
      <c r="GC852">
        <v>2</v>
      </c>
      <c r="GD852">
        <v>2</v>
      </c>
      <c r="GE852">
        <v>2</v>
      </c>
      <c r="GF852">
        <v>2</v>
      </c>
    </row>
    <row r="853" spans="2:188" x14ac:dyDescent="0.55000000000000004">
      <c r="B853" t="s">
        <v>627</v>
      </c>
      <c r="C853">
        <v>33.320561150000003</v>
      </c>
      <c r="D853">
        <v>-83.37552891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1</v>
      </c>
      <c r="CO853">
        <v>1</v>
      </c>
      <c r="CP853">
        <v>2</v>
      </c>
      <c r="CQ853">
        <v>2</v>
      </c>
      <c r="CR853">
        <v>2</v>
      </c>
      <c r="CS853">
        <v>2</v>
      </c>
      <c r="CT853">
        <v>3</v>
      </c>
      <c r="CU853">
        <v>3</v>
      </c>
      <c r="CV853">
        <v>3</v>
      </c>
      <c r="CW853">
        <v>5</v>
      </c>
      <c r="CX853">
        <v>5</v>
      </c>
      <c r="CY853">
        <v>5</v>
      </c>
      <c r="CZ853">
        <v>5</v>
      </c>
      <c r="DA853">
        <v>5</v>
      </c>
      <c r="DB853">
        <v>5</v>
      </c>
      <c r="DC853">
        <v>5</v>
      </c>
      <c r="DD853">
        <v>5</v>
      </c>
      <c r="DE853">
        <v>5</v>
      </c>
      <c r="DF853">
        <v>5</v>
      </c>
      <c r="DG853">
        <v>5</v>
      </c>
      <c r="DH853">
        <v>6</v>
      </c>
      <c r="DI853">
        <v>6</v>
      </c>
      <c r="DJ853">
        <v>6</v>
      </c>
      <c r="DK853">
        <v>6</v>
      </c>
      <c r="DL853">
        <v>6</v>
      </c>
      <c r="DM853">
        <v>6</v>
      </c>
      <c r="DN853">
        <v>6</v>
      </c>
      <c r="DO853">
        <v>7</v>
      </c>
      <c r="DP853">
        <v>7</v>
      </c>
      <c r="DQ853">
        <v>7</v>
      </c>
      <c r="DR853">
        <v>7</v>
      </c>
      <c r="DS853">
        <v>7</v>
      </c>
      <c r="DT853">
        <v>7</v>
      </c>
      <c r="DU853">
        <v>7</v>
      </c>
      <c r="DV853">
        <v>8</v>
      </c>
      <c r="DW853">
        <v>8</v>
      </c>
      <c r="DX853">
        <v>8</v>
      </c>
      <c r="DY853">
        <v>8</v>
      </c>
      <c r="DZ853">
        <v>8</v>
      </c>
      <c r="EA853">
        <v>9</v>
      </c>
      <c r="EB853">
        <v>9</v>
      </c>
      <c r="EC853">
        <v>9</v>
      </c>
      <c r="ED853">
        <v>9</v>
      </c>
      <c r="EE853">
        <v>9</v>
      </c>
      <c r="EF853">
        <v>9</v>
      </c>
      <c r="EG853">
        <v>9</v>
      </c>
      <c r="EH853">
        <v>9</v>
      </c>
      <c r="EI853">
        <v>9</v>
      </c>
      <c r="EJ853">
        <v>9</v>
      </c>
      <c r="EK853">
        <v>9</v>
      </c>
      <c r="EL853">
        <v>9</v>
      </c>
      <c r="EM853">
        <v>9</v>
      </c>
      <c r="EN853">
        <v>10</v>
      </c>
      <c r="EO853">
        <v>10</v>
      </c>
      <c r="EP853">
        <v>10</v>
      </c>
      <c r="EQ853">
        <v>10</v>
      </c>
      <c r="ER853">
        <v>11</v>
      </c>
      <c r="ES853">
        <v>11</v>
      </c>
      <c r="ET853">
        <v>12</v>
      </c>
      <c r="EU853">
        <v>11</v>
      </c>
      <c r="EV853">
        <v>11</v>
      </c>
      <c r="EW853">
        <v>11</v>
      </c>
      <c r="EX853">
        <v>11</v>
      </c>
      <c r="EY853">
        <v>11</v>
      </c>
      <c r="EZ853">
        <v>11</v>
      </c>
      <c r="FA853">
        <v>11</v>
      </c>
      <c r="FB853">
        <v>11</v>
      </c>
      <c r="FC853">
        <v>11</v>
      </c>
      <c r="FD853">
        <v>12</v>
      </c>
      <c r="FE853">
        <v>12</v>
      </c>
      <c r="FF853">
        <v>12</v>
      </c>
      <c r="FG853">
        <v>12</v>
      </c>
      <c r="FH853">
        <v>12</v>
      </c>
      <c r="FI853">
        <v>12</v>
      </c>
      <c r="FJ853">
        <v>12</v>
      </c>
      <c r="FK853">
        <v>12</v>
      </c>
      <c r="FL853">
        <v>12</v>
      </c>
      <c r="FM853">
        <v>12</v>
      </c>
      <c r="FN853">
        <v>12</v>
      </c>
      <c r="FO853">
        <v>12</v>
      </c>
      <c r="FP853">
        <v>12</v>
      </c>
      <c r="FQ853">
        <v>12</v>
      </c>
      <c r="FR853">
        <v>12</v>
      </c>
      <c r="FS853">
        <v>12</v>
      </c>
      <c r="FT853">
        <v>12</v>
      </c>
      <c r="FU853">
        <v>12</v>
      </c>
      <c r="FV853">
        <v>12</v>
      </c>
      <c r="FW853">
        <v>12</v>
      </c>
      <c r="FX853">
        <v>12</v>
      </c>
      <c r="FY853">
        <v>12</v>
      </c>
      <c r="FZ853">
        <v>13</v>
      </c>
      <c r="GA853">
        <v>13</v>
      </c>
      <c r="GB853">
        <v>13</v>
      </c>
      <c r="GC853">
        <v>13</v>
      </c>
      <c r="GD853">
        <v>16</v>
      </c>
      <c r="GE853">
        <v>16</v>
      </c>
      <c r="GF853">
        <v>17</v>
      </c>
    </row>
    <row r="854" spans="2:188" x14ac:dyDescent="0.55000000000000004">
      <c r="B854" t="s">
        <v>627</v>
      </c>
      <c r="C854">
        <v>31.867281139999999</v>
      </c>
      <c r="D854">
        <v>-85.017731769999997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1</v>
      </c>
      <c r="CL854">
        <v>1</v>
      </c>
      <c r="CM854">
        <v>1</v>
      </c>
      <c r="CN854">
        <v>1</v>
      </c>
      <c r="CO854">
        <v>1</v>
      </c>
      <c r="CP854">
        <v>1</v>
      </c>
      <c r="CQ854">
        <v>1</v>
      </c>
      <c r="CR854">
        <v>1</v>
      </c>
      <c r="CS854">
        <v>1</v>
      </c>
      <c r="CT854">
        <v>1</v>
      </c>
      <c r="CU854">
        <v>1</v>
      </c>
      <c r="CV854">
        <v>1</v>
      </c>
      <c r="CW854">
        <v>1</v>
      </c>
      <c r="CX854">
        <v>1</v>
      </c>
      <c r="CY854">
        <v>1</v>
      </c>
      <c r="CZ854">
        <v>1</v>
      </c>
      <c r="DA854">
        <v>1</v>
      </c>
      <c r="DB854">
        <v>1</v>
      </c>
      <c r="DC854">
        <v>1</v>
      </c>
      <c r="DD854">
        <v>1</v>
      </c>
      <c r="DE854">
        <v>1</v>
      </c>
      <c r="DF854">
        <v>1</v>
      </c>
      <c r="DG854">
        <v>1</v>
      </c>
      <c r="DH854">
        <v>1</v>
      </c>
      <c r="DI854">
        <v>1</v>
      </c>
      <c r="DJ854">
        <v>1</v>
      </c>
      <c r="DK854">
        <v>1</v>
      </c>
      <c r="DL854">
        <v>1</v>
      </c>
      <c r="DM854">
        <v>1</v>
      </c>
      <c r="DN854">
        <v>1</v>
      </c>
      <c r="DO854">
        <v>1</v>
      </c>
      <c r="DP854">
        <v>1</v>
      </c>
      <c r="DQ854">
        <v>1</v>
      </c>
      <c r="DR854">
        <v>1</v>
      </c>
      <c r="DS854">
        <v>1</v>
      </c>
      <c r="DT854">
        <v>1</v>
      </c>
      <c r="DU854">
        <v>1</v>
      </c>
      <c r="DV854">
        <v>1</v>
      </c>
      <c r="DW854">
        <v>1</v>
      </c>
      <c r="DX854">
        <v>1</v>
      </c>
      <c r="DY854">
        <v>1</v>
      </c>
      <c r="DZ854">
        <v>1</v>
      </c>
      <c r="EA854">
        <v>1</v>
      </c>
      <c r="EB854">
        <v>1</v>
      </c>
      <c r="EC854">
        <v>1</v>
      </c>
      <c r="ED854">
        <v>1</v>
      </c>
      <c r="EE854">
        <v>1</v>
      </c>
      <c r="EF854">
        <v>1</v>
      </c>
      <c r="EG854">
        <v>1</v>
      </c>
      <c r="EH854">
        <v>1</v>
      </c>
      <c r="EI854">
        <v>1</v>
      </c>
      <c r="EJ854">
        <v>1</v>
      </c>
      <c r="EK854">
        <v>1</v>
      </c>
      <c r="EL854">
        <v>1</v>
      </c>
      <c r="EM854">
        <v>1</v>
      </c>
      <c r="EN854">
        <v>1</v>
      </c>
      <c r="EO854">
        <v>1</v>
      </c>
      <c r="EP854">
        <v>1</v>
      </c>
      <c r="EQ854">
        <v>1</v>
      </c>
      <c r="ER854">
        <v>1</v>
      </c>
      <c r="ES854">
        <v>1</v>
      </c>
      <c r="ET854">
        <v>1</v>
      </c>
      <c r="EU854">
        <v>1</v>
      </c>
      <c r="EV854">
        <v>1</v>
      </c>
      <c r="EW854">
        <v>1</v>
      </c>
      <c r="EX854">
        <v>1</v>
      </c>
      <c r="EY854">
        <v>1</v>
      </c>
      <c r="EZ854">
        <v>1</v>
      </c>
      <c r="FA854">
        <v>1</v>
      </c>
      <c r="FB854">
        <v>1</v>
      </c>
      <c r="FC854">
        <v>1</v>
      </c>
      <c r="FD854">
        <v>1</v>
      </c>
      <c r="FE854">
        <v>1</v>
      </c>
      <c r="FF854">
        <v>1</v>
      </c>
      <c r="FG854">
        <v>1</v>
      </c>
      <c r="FH854">
        <v>1</v>
      </c>
      <c r="FI854">
        <v>1</v>
      </c>
      <c r="FJ854">
        <v>1</v>
      </c>
      <c r="FK854">
        <v>1</v>
      </c>
      <c r="FL854">
        <v>1</v>
      </c>
      <c r="FM854">
        <v>1</v>
      </c>
      <c r="FN854">
        <v>1</v>
      </c>
      <c r="FO854">
        <v>1</v>
      </c>
      <c r="FP854">
        <v>1</v>
      </c>
      <c r="FQ854">
        <v>1</v>
      </c>
      <c r="FR854">
        <v>1</v>
      </c>
      <c r="FS854">
        <v>1</v>
      </c>
      <c r="FT854">
        <v>1</v>
      </c>
      <c r="FU854">
        <v>1</v>
      </c>
      <c r="FV854">
        <v>1</v>
      </c>
      <c r="FW854">
        <v>1</v>
      </c>
      <c r="FX854">
        <v>1</v>
      </c>
      <c r="FY854">
        <v>1</v>
      </c>
      <c r="FZ854">
        <v>1</v>
      </c>
      <c r="GA854">
        <v>1</v>
      </c>
      <c r="GB854">
        <v>1</v>
      </c>
      <c r="GC854">
        <v>1</v>
      </c>
      <c r="GD854">
        <v>1</v>
      </c>
      <c r="GE854">
        <v>1</v>
      </c>
      <c r="GF854">
        <v>1</v>
      </c>
    </row>
    <row r="855" spans="2:188" x14ac:dyDescent="0.55000000000000004">
      <c r="B855" t="s">
        <v>627</v>
      </c>
      <c r="C855">
        <v>34.88389445</v>
      </c>
      <c r="D855">
        <v>-83.403046369999998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1</v>
      </c>
      <c r="CY855">
        <v>1</v>
      </c>
      <c r="CZ855">
        <v>1</v>
      </c>
      <c r="DA855">
        <v>1</v>
      </c>
      <c r="DB855">
        <v>1</v>
      </c>
      <c r="DC855">
        <v>1</v>
      </c>
      <c r="DD855">
        <v>1</v>
      </c>
      <c r="DE855">
        <v>1</v>
      </c>
      <c r="DF855">
        <v>1</v>
      </c>
      <c r="DG855">
        <v>1</v>
      </c>
      <c r="DH855">
        <v>1</v>
      </c>
      <c r="DI855">
        <v>1</v>
      </c>
      <c r="DJ855">
        <v>1</v>
      </c>
      <c r="DK855">
        <v>1</v>
      </c>
      <c r="DL855">
        <v>1</v>
      </c>
      <c r="DM855">
        <v>1</v>
      </c>
      <c r="DN855">
        <v>1</v>
      </c>
      <c r="DO855">
        <v>1</v>
      </c>
      <c r="DP855">
        <v>1</v>
      </c>
      <c r="DQ855">
        <v>2</v>
      </c>
      <c r="DR855">
        <v>2</v>
      </c>
      <c r="DS855">
        <v>1</v>
      </c>
      <c r="DT855">
        <v>1</v>
      </c>
      <c r="DU855">
        <v>1</v>
      </c>
      <c r="DV855">
        <v>1</v>
      </c>
      <c r="DW855">
        <v>1</v>
      </c>
      <c r="DX855">
        <v>1</v>
      </c>
      <c r="DY855">
        <v>1</v>
      </c>
      <c r="DZ855">
        <v>1</v>
      </c>
      <c r="EA855">
        <v>1</v>
      </c>
      <c r="EB855">
        <v>1</v>
      </c>
      <c r="EC855">
        <v>1</v>
      </c>
      <c r="ED855">
        <v>1</v>
      </c>
      <c r="EE855">
        <v>1</v>
      </c>
      <c r="EF855">
        <v>1</v>
      </c>
      <c r="EG855">
        <v>1</v>
      </c>
      <c r="EH855">
        <v>1</v>
      </c>
      <c r="EI855">
        <v>1</v>
      </c>
      <c r="EJ855">
        <v>1</v>
      </c>
      <c r="EK855">
        <v>1</v>
      </c>
      <c r="EL855">
        <v>1</v>
      </c>
      <c r="EM855">
        <v>1</v>
      </c>
      <c r="EN855">
        <v>1</v>
      </c>
      <c r="EO855">
        <v>1</v>
      </c>
      <c r="EP855">
        <v>2</v>
      </c>
      <c r="EQ855">
        <v>2</v>
      </c>
      <c r="ER855">
        <v>2</v>
      </c>
      <c r="ES855">
        <v>2</v>
      </c>
      <c r="ET855">
        <v>3</v>
      </c>
      <c r="EU855">
        <v>3</v>
      </c>
      <c r="EV855">
        <v>3</v>
      </c>
      <c r="EW855">
        <v>4</v>
      </c>
      <c r="EX855">
        <v>4</v>
      </c>
      <c r="EY855">
        <v>4</v>
      </c>
      <c r="EZ855">
        <v>4</v>
      </c>
      <c r="FA855">
        <v>4</v>
      </c>
      <c r="FB855">
        <v>4</v>
      </c>
      <c r="FC855">
        <v>3</v>
      </c>
      <c r="FD855">
        <v>3</v>
      </c>
      <c r="FE855">
        <v>3</v>
      </c>
      <c r="FF855">
        <v>3</v>
      </c>
      <c r="FG855">
        <v>3</v>
      </c>
      <c r="FH855">
        <v>3</v>
      </c>
      <c r="FI855">
        <v>3</v>
      </c>
      <c r="FJ855">
        <v>3</v>
      </c>
      <c r="FK855">
        <v>3</v>
      </c>
      <c r="FL855">
        <v>3</v>
      </c>
      <c r="FM855">
        <v>3</v>
      </c>
      <c r="FN855">
        <v>3</v>
      </c>
      <c r="FO855">
        <v>3</v>
      </c>
      <c r="FP855">
        <v>3</v>
      </c>
      <c r="FQ855">
        <v>3</v>
      </c>
      <c r="FR855">
        <v>3</v>
      </c>
      <c r="FS855">
        <v>3</v>
      </c>
      <c r="FT855">
        <v>3</v>
      </c>
      <c r="FU855">
        <v>3</v>
      </c>
      <c r="FV855">
        <v>3</v>
      </c>
      <c r="FW855">
        <v>3</v>
      </c>
      <c r="FX855">
        <v>3</v>
      </c>
      <c r="FY855">
        <v>3</v>
      </c>
      <c r="FZ855">
        <v>3</v>
      </c>
      <c r="GA855">
        <v>3</v>
      </c>
      <c r="GB855">
        <v>3</v>
      </c>
      <c r="GC855">
        <v>3</v>
      </c>
      <c r="GD855">
        <v>3</v>
      </c>
      <c r="GE855">
        <v>3</v>
      </c>
      <c r="GF855">
        <v>3</v>
      </c>
    </row>
    <row r="856" spans="2:188" x14ac:dyDescent="0.55000000000000004">
      <c r="B856" t="s">
        <v>627</v>
      </c>
      <c r="C856">
        <v>31.766228179999999</v>
      </c>
      <c r="D856">
        <v>-84.75732369000000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4</v>
      </c>
      <c r="CD856">
        <v>3</v>
      </c>
      <c r="CE856">
        <v>4</v>
      </c>
      <c r="CF856">
        <v>5</v>
      </c>
      <c r="CG856">
        <v>5</v>
      </c>
      <c r="CH856">
        <v>5</v>
      </c>
      <c r="CI856">
        <v>6</v>
      </c>
      <c r="CJ856">
        <v>6</v>
      </c>
      <c r="CK856">
        <v>7</v>
      </c>
      <c r="CL856">
        <v>7</v>
      </c>
      <c r="CM856">
        <v>12</v>
      </c>
      <c r="CN856">
        <v>12</v>
      </c>
      <c r="CO856">
        <v>13</v>
      </c>
      <c r="CP856">
        <v>15</v>
      </c>
      <c r="CQ856">
        <v>16</v>
      </c>
      <c r="CR856">
        <v>17</v>
      </c>
      <c r="CS856">
        <v>18</v>
      </c>
      <c r="CT856">
        <v>18</v>
      </c>
      <c r="CU856">
        <v>19</v>
      </c>
      <c r="CV856">
        <v>19</v>
      </c>
      <c r="CW856">
        <v>19</v>
      </c>
      <c r="CX856">
        <v>19</v>
      </c>
      <c r="CY856">
        <v>19</v>
      </c>
      <c r="CZ856">
        <v>19</v>
      </c>
      <c r="DA856">
        <v>19</v>
      </c>
      <c r="DB856">
        <v>19</v>
      </c>
      <c r="DC856">
        <v>19</v>
      </c>
      <c r="DD856">
        <v>19</v>
      </c>
      <c r="DE856">
        <v>20</v>
      </c>
      <c r="DF856">
        <v>20</v>
      </c>
      <c r="DG856">
        <v>20</v>
      </c>
      <c r="DH856">
        <v>21</v>
      </c>
      <c r="DI856">
        <v>21</v>
      </c>
      <c r="DJ856">
        <v>21</v>
      </c>
      <c r="DK856">
        <v>21</v>
      </c>
      <c r="DL856">
        <v>21</v>
      </c>
      <c r="DM856">
        <v>21</v>
      </c>
      <c r="DN856">
        <v>21</v>
      </c>
      <c r="DO856">
        <v>21</v>
      </c>
      <c r="DP856">
        <v>21</v>
      </c>
      <c r="DQ856">
        <v>21</v>
      </c>
      <c r="DR856">
        <v>21</v>
      </c>
      <c r="DS856">
        <v>21</v>
      </c>
      <c r="DT856">
        <v>21</v>
      </c>
      <c r="DU856">
        <v>20</v>
      </c>
      <c r="DV856">
        <v>19</v>
      </c>
      <c r="DW856">
        <v>19</v>
      </c>
      <c r="DX856">
        <v>19</v>
      </c>
      <c r="DY856">
        <v>19</v>
      </c>
      <c r="DZ856">
        <v>19</v>
      </c>
      <c r="EA856">
        <v>19</v>
      </c>
      <c r="EB856">
        <v>19</v>
      </c>
      <c r="EC856">
        <v>19</v>
      </c>
      <c r="ED856">
        <v>19</v>
      </c>
      <c r="EE856">
        <v>19</v>
      </c>
      <c r="EF856">
        <v>19</v>
      </c>
      <c r="EG856">
        <v>19</v>
      </c>
      <c r="EH856">
        <v>19</v>
      </c>
      <c r="EI856">
        <v>19</v>
      </c>
      <c r="EJ856">
        <v>19</v>
      </c>
      <c r="EK856">
        <v>19</v>
      </c>
      <c r="EL856">
        <v>19</v>
      </c>
      <c r="EM856">
        <v>19</v>
      </c>
      <c r="EN856">
        <v>20</v>
      </c>
      <c r="EO856">
        <v>20</v>
      </c>
      <c r="EP856">
        <v>20</v>
      </c>
      <c r="EQ856">
        <v>21</v>
      </c>
      <c r="ER856">
        <v>21</v>
      </c>
      <c r="ES856">
        <v>21</v>
      </c>
      <c r="ET856">
        <v>22</v>
      </c>
      <c r="EU856">
        <v>23</v>
      </c>
      <c r="EV856">
        <v>23</v>
      </c>
      <c r="EW856">
        <v>23</v>
      </c>
      <c r="EX856">
        <v>23</v>
      </c>
      <c r="EY856">
        <v>23</v>
      </c>
      <c r="EZ856">
        <v>23</v>
      </c>
      <c r="FA856">
        <v>23</v>
      </c>
      <c r="FB856">
        <v>25</v>
      </c>
      <c r="FC856">
        <v>25</v>
      </c>
      <c r="FD856">
        <v>25</v>
      </c>
      <c r="FE856">
        <v>25</v>
      </c>
      <c r="FF856">
        <v>25</v>
      </c>
      <c r="FG856">
        <v>25</v>
      </c>
      <c r="FH856">
        <v>25</v>
      </c>
      <c r="FI856">
        <v>25</v>
      </c>
      <c r="FJ856">
        <v>25</v>
      </c>
      <c r="FK856">
        <v>25</v>
      </c>
      <c r="FL856">
        <v>25</v>
      </c>
      <c r="FM856">
        <v>25</v>
      </c>
      <c r="FN856">
        <v>25</v>
      </c>
      <c r="FO856">
        <v>25</v>
      </c>
      <c r="FP856">
        <v>25</v>
      </c>
      <c r="FQ856">
        <v>25</v>
      </c>
      <c r="FR856">
        <v>25</v>
      </c>
      <c r="FS856">
        <v>25</v>
      </c>
      <c r="FT856">
        <v>25</v>
      </c>
      <c r="FU856">
        <v>25</v>
      </c>
      <c r="FV856">
        <v>25</v>
      </c>
      <c r="FW856">
        <v>25</v>
      </c>
      <c r="FX856">
        <v>25</v>
      </c>
      <c r="FY856">
        <v>25</v>
      </c>
      <c r="FZ856">
        <v>25</v>
      </c>
      <c r="GA856">
        <v>25</v>
      </c>
      <c r="GB856">
        <v>25</v>
      </c>
      <c r="GC856">
        <v>25</v>
      </c>
      <c r="GD856">
        <v>26</v>
      </c>
      <c r="GE856">
        <v>26</v>
      </c>
      <c r="GF856">
        <v>26</v>
      </c>
    </row>
    <row r="857" spans="2:188" x14ac:dyDescent="0.55000000000000004">
      <c r="B857" t="s">
        <v>627</v>
      </c>
      <c r="C857">
        <v>33.357771069999998</v>
      </c>
      <c r="D857">
        <v>-82.070264320000007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1</v>
      </c>
      <c r="BY857">
        <v>1</v>
      </c>
      <c r="BZ857">
        <v>1</v>
      </c>
      <c r="CA857">
        <v>1</v>
      </c>
      <c r="CB857">
        <v>1</v>
      </c>
      <c r="CC857">
        <v>3</v>
      </c>
      <c r="CD857">
        <v>3</v>
      </c>
      <c r="CE857">
        <v>4</v>
      </c>
      <c r="CF857">
        <v>4</v>
      </c>
      <c r="CG857">
        <v>3</v>
      </c>
      <c r="CH857">
        <v>3</v>
      </c>
      <c r="CI857">
        <v>4</v>
      </c>
      <c r="CJ857">
        <v>7</v>
      </c>
      <c r="CK857">
        <v>8</v>
      </c>
      <c r="CL857">
        <v>8</v>
      </c>
      <c r="CM857">
        <v>10</v>
      </c>
      <c r="CN857">
        <v>10</v>
      </c>
      <c r="CO857">
        <v>10</v>
      </c>
      <c r="CP857">
        <v>11</v>
      </c>
      <c r="CQ857">
        <v>12</v>
      </c>
      <c r="CR857">
        <v>13</v>
      </c>
      <c r="CS857">
        <v>14</v>
      </c>
      <c r="CT857">
        <v>14</v>
      </c>
      <c r="CU857">
        <v>14</v>
      </c>
      <c r="CV857">
        <v>14</v>
      </c>
      <c r="CW857">
        <v>14</v>
      </c>
      <c r="CX857">
        <v>14</v>
      </c>
      <c r="CY857">
        <v>14</v>
      </c>
      <c r="CZ857">
        <v>15</v>
      </c>
      <c r="DA857">
        <v>15</v>
      </c>
      <c r="DB857">
        <v>16</v>
      </c>
      <c r="DC857">
        <v>16</v>
      </c>
      <c r="DD857">
        <v>15</v>
      </c>
      <c r="DE857">
        <v>15</v>
      </c>
      <c r="DF857">
        <v>15</v>
      </c>
      <c r="DG857">
        <v>15</v>
      </c>
      <c r="DH857">
        <v>16</v>
      </c>
      <c r="DI857">
        <v>16</v>
      </c>
      <c r="DJ857">
        <v>16</v>
      </c>
      <c r="DK857">
        <v>16</v>
      </c>
      <c r="DL857">
        <v>17</v>
      </c>
      <c r="DM857">
        <v>17</v>
      </c>
      <c r="DN857">
        <v>17</v>
      </c>
      <c r="DO857">
        <v>17</v>
      </c>
      <c r="DP857">
        <v>17</v>
      </c>
      <c r="DQ857">
        <v>17</v>
      </c>
      <c r="DR857">
        <v>17</v>
      </c>
      <c r="DS857">
        <v>17</v>
      </c>
      <c r="DT857">
        <v>17</v>
      </c>
      <c r="DU857">
        <v>17</v>
      </c>
      <c r="DV857">
        <v>18</v>
      </c>
      <c r="DW857">
        <v>18</v>
      </c>
      <c r="DX857">
        <v>18</v>
      </c>
      <c r="DY857">
        <v>19</v>
      </c>
      <c r="DZ857">
        <v>19</v>
      </c>
      <c r="EA857">
        <v>20</v>
      </c>
      <c r="EB857">
        <v>22</v>
      </c>
      <c r="EC857">
        <v>22</v>
      </c>
      <c r="ED857">
        <v>22</v>
      </c>
      <c r="EE857">
        <v>22</v>
      </c>
      <c r="EF857">
        <v>25</v>
      </c>
      <c r="EG857">
        <v>25</v>
      </c>
      <c r="EH857">
        <v>25</v>
      </c>
      <c r="EI857">
        <v>25</v>
      </c>
      <c r="EJ857">
        <v>27</v>
      </c>
      <c r="EK857">
        <v>30</v>
      </c>
      <c r="EL857">
        <v>30</v>
      </c>
      <c r="EM857">
        <v>32</v>
      </c>
      <c r="EN857">
        <v>34</v>
      </c>
      <c r="EO857">
        <v>36</v>
      </c>
      <c r="EP857">
        <v>35</v>
      </c>
      <c r="EQ857">
        <v>36</v>
      </c>
      <c r="ER857">
        <v>36</v>
      </c>
      <c r="ES857">
        <v>36</v>
      </c>
      <c r="ET857">
        <v>38</v>
      </c>
      <c r="EU857">
        <v>38</v>
      </c>
      <c r="EV857">
        <v>40</v>
      </c>
      <c r="EW857">
        <v>41</v>
      </c>
      <c r="EX857">
        <v>42</v>
      </c>
      <c r="EY857">
        <v>42</v>
      </c>
      <c r="EZ857">
        <v>42</v>
      </c>
      <c r="FA857">
        <v>42</v>
      </c>
      <c r="FB857">
        <v>48</v>
      </c>
      <c r="FC857">
        <v>48</v>
      </c>
      <c r="FD857">
        <v>48</v>
      </c>
      <c r="FE857">
        <v>48</v>
      </c>
      <c r="FF857">
        <v>48</v>
      </c>
      <c r="FG857">
        <v>48</v>
      </c>
      <c r="FH857">
        <v>48</v>
      </c>
      <c r="FI857">
        <v>48</v>
      </c>
      <c r="FJ857">
        <v>49</v>
      </c>
      <c r="FK857">
        <v>53</v>
      </c>
      <c r="FL857">
        <v>54</v>
      </c>
      <c r="FM857">
        <v>54</v>
      </c>
      <c r="FN857">
        <v>54</v>
      </c>
      <c r="FO857">
        <v>57</v>
      </c>
      <c r="FP857">
        <v>57</v>
      </c>
      <c r="FQ857">
        <v>58</v>
      </c>
      <c r="FR857">
        <v>59</v>
      </c>
      <c r="FS857">
        <v>60</v>
      </c>
      <c r="FT857">
        <v>60</v>
      </c>
      <c r="FU857">
        <v>60</v>
      </c>
      <c r="FV857">
        <v>61</v>
      </c>
      <c r="FW857">
        <v>62</v>
      </c>
      <c r="FX857">
        <v>62</v>
      </c>
      <c r="FY857">
        <v>62</v>
      </c>
      <c r="FZ857">
        <v>62</v>
      </c>
      <c r="GA857">
        <v>63</v>
      </c>
      <c r="GB857">
        <v>63</v>
      </c>
      <c r="GC857">
        <v>63</v>
      </c>
      <c r="GD857">
        <v>69</v>
      </c>
      <c r="GE857">
        <v>73</v>
      </c>
      <c r="GF857">
        <v>73</v>
      </c>
    </row>
    <row r="858" spans="2:188" x14ac:dyDescent="0.55000000000000004">
      <c r="B858" t="s">
        <v>627</v>
      </c>
      <c r="C858">
        <v>33.651450019999999</v>
      </c>
      <c r="D858">
        <v>-84.022021670000001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2</v>
      </c>
      <c r="CG858">
        <v>2</v>
      </c>
      <c r="CH858">
        <v>2</v>
      </c>
      <c r="CI858">
        <v>3</v>
      </c>
      <c r="CJ858">
        <v>5</v>
      </c>
      <c r="CK858">
        <v>6</v>
      </c>
      <c r="CL858">
        <v>6</v>
      </c>
      <c r="CM858">
        <v>6</v>
      </c>
      <c r="CN858">
        <v>6</v>
      </c>
      <c r="CO858">
        <v>6</v>
      </c>
      <c r="CP858">
        <v>6</v>
      </c>
      <c r="CQ858">
        <v>6</v>
      </c>
      <c r="CR858">
        <v>6</v>
      </c>
      <c r="CS858">
        <v>6</v>
      </c>
      <c r="CT858">
        <v>6</v>
      </c>
      <c r="CU858">
        <v>6</v>
      </c>
      <c r="CV858">
        <v>6</v>
      </c>
      <c r="CW858">
        <v>6</v>
      </c>
      <c r="CX858">
        <v>6</v>
      </c>
      <c r="CY858">
        <v>6</v>
      </c>
      <c r="CZ858">
        <v>6</v>
      </c>
      <c r="DA858">
        <v>6</v>
      </c>
      <c r="DB858">
        <v>6</v>
      </c>
      <c r="DC858">
        <v>6</v>
      </c>
      <c r="DD858">
        <v>6</v>
      </c>
      <c r="DE858">
        <v>6</v>
      </c>
      <c r="DF858">
        <v>7</v>
      </c>
      <c r="DG858">
        <v>7</v>
      </c>
      <c r="DH858">
        <v>7</v>
      </c>
      <c r="DI858">
        <v>7</v>
      </c>
      <c r="DJ858">
        <v>7</v>
      </c>
      <c r="DK858">
        <v>7</v>
      </c>
      <c r="DL858">
        <v>7</v>
      </c>
      <c r="DM858">
        <v>7</v>
      </c>
      <c r="DN858">
        <v>8</v>
      </c>
      <c r="DO858">
        <v>7</v>
      </c>
      <c r="DP858">
        <v>7</v>
      </c>
      <c r="DQ858">
        <v>7</v>
      </c>
      <c r="DR858">
        <v>7</v>
      </c>
      <c r="DS858">
        <v>8</v>
      </c>
      <c r="DT858">
        <v>9</v>
      </c>
      <c r="DU858">
        <v>9</v>
      </c>
      <c r="DV858">
        <v>9</v>
      </c>
      <c r="DW858">
        <v>9</v>
      </c>
      <c r="DX858">
        <v>9</v>
      </c>
      <c r="DY858">
        <v>9</v>
      </c>
      <c r="DZ858">
        <v>9</v>
      </c>
      <c r="EA858">
        <v>9</v>
      </c>
      <c r="EB858">
        <v>8</v>
      </c>
      <c r="EC858">
        <v>8</v>
      </c>
      <c r="ED858">
        <v>8</v>
      </c>
      <c r="EE858">
        <v>8</v>
      </c>
      <c r="EF858">
        <v>8</v>
      </c>
      <c r="EG858">
        <v>8</v>
      </c>
      <c r="EH858">
        <v>8</v>
      </c>
      <c r="EI858">
        <v>8</v>
      </c>
      <c r="EJ858">
        <v>8</v>
      </c>
      <c r="EK858">
        <v>8</v>
      </c>
      <c r="EL858">
        <v>8</v>
      </c>
      <c r="EM858">
        <v>8</v>
      </c>
      <c r="EN858">
        <v>8</v>
      </c>
      <c r="EO858">
        <v>8</v>
      </c>
      <c r="EP858">
        <v>8</v>
      </c>
      <c r="EQ858">
        <v>9</v>
      </c>
      <c r="ER858">
        <v>9</v>
      </c>
      <c r="ES858">
        <v>9</v>
      </c>
      <c r="ET858">
        <v>9</v>
      </c>
      <c r="EU858">
        <v>9</v>
      </c>
      <c r="EV858">
        <v>9</v>
      </c>
      <c r="EW858">
        <v>9</v>
      </c>
      <c r="EX858">
        <v>9</v>
      </c>
      <c r="EY858">
        <v>9</v>
      </c>
      <c r="EZ858">
        <v>9</v>
      </c>
      <c r="FA858">
        <v>9</v>
      </c>
      <c r="FB858">
        <v>10</v>
      </c>
      <c r="FC858">
        <v>10</v>
      </c>
      <c r="FD858">
        <v>10</v>
      </c>
      <c r="FE858">
        <v>11</v>
      </c>
      <c r="FF858">
        <v>11</v>
      </c>
      <c r="FG858">
        <v>11</v>
      </c>
      <c r="FH858">
        <v>11</v>
      </c>
      <c r="FI858">
        <v>11</v>
      </c>
      <c r="FJ858">
        <v>11</v>
      </c>
      <c r="FK858">
        <v>11</v>
      </c>
      <c r="FL858">
        <v>11</v>
      </c>
      <c r="FM858">
        <v>11</v>
      </c>
      <c r="FN858">
        <v>11</v>
      </c>
      <c r="FO858">
        <v>11</v>
      </c>
      <c r="FP858">
        <v>11</v>
      </c>
      <c r="FQ858">
        <v>11</v>
      </c>
      <c r="FR858">
        <v>11</v>
      </c>
      <c r="FS858">
        <v>11</v>
      </c>
      <c r="FT858">
        <v>10</v>
      </c>
      <c r="FU858">
        <v>11</v>
      </c>
      <c r="FV858">
        <v>11</v>
      </c>
      <c r="FW858">
        <v>11</v>
      </c>
      <c r="FX858">
        <v>11</v>
      </c>
      <c r="FY858">
        <v>11</v>
      </c>
      <c r="FZ858">
        <v>11</v>
      </c>
      <c r="GA858">
        <v>11</v>
      </c>
      <c r="GB858">
        <v>11</v>
      </c>
      <c r="GC858">
        <v>11</v>
      </c>
      <c r="GD858">
        <v>11</v>
      </c>
      <c r="GE858">
        <v>12</v>
      </c>
      <c r="GF858">
        <v>12</v>
      </c>
    </row>
    <row r="859" spans="2:188" x14ac:dyDescent="0.55000000000000004">
      <c r="B859" t="s">
        <v>627</v>
      </c>
      <c r="C859">
        <v>32.265402100000003</v>
      </c>
      <c r="D859">
        <v>-84.31258911999999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1</v>
      </c>
      <c r="CG859">
        <v>1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  <c r="DB859">
        <v>1</v>
      </c>
      <c r="DC859">
        <v>1</v>
      </c>
      <c r="DD859">
        <v>1</v>
      </c>
      <c r="DE859">
        <v>1</v>
      </c>
      <c r="DF859">
        <v>1</v>
      </c>
      <c r="DG859">
        <v>1</v>
      </c>
      <c r="DH859">
        <v>1</v>
      </c>
      <c r="DI859">
        <v>1</v>
      </c>
      <c r="DJ859">
        <v>1</v>
      </c>
      <c r="DK859">
        <v>1</v>
      </c>
      <c r="DL859">
        <v>1</v>
      </c>
      <c r="DM859">
        <v>1</v>
      </c>
      <c r="DN859">
        <v>1</v>
      </c>
      <c r="DO859">
        <v>1</v>
      </c>
      <c r="DP859">
        <v>1</v>
      </c>
      <c r="DQ859">
        <v>1</v>
      </c>
      <c r="DR859">
        <v>1</v>
      </c>
      <c r="DS859">
        <v>1</v>
      </c>
      <c r="DT859">
        <v>1</v>
      </c>
      <c r="DU859">
        <v>1</v>
      </c>
      <c r="DV859">
        <v>1</v>
      </c>
      <c r="DW859">
        <v>1</v>
      </c>
      <c r="DX859">
        <v>1</v>
      </c>
      <c r="DY859">
        <v>1</v>
      </c>
      <c r="DZ859">
        <v>1</v>
      </c>
      <c r="EA859">
        <v>1</v>
      </c>
      <c r="EB859">
        <v>1</v>
      </c>
      <c r="EC859">
        <v>1</v>
      </c>
      <c r="ED859">
        <v>1</v>
      </c>
      <c r="EE859">
        <v>1</v>
      </c>
      <c r="EF859">
        <v>1</v>
      </c>
      <c r="EG859">
        <v>1</v>
      </c>
      <c r="EH859">
        <v>1</v>
      </c>
      <c r="EI859">
        <v>1</v>
      </c>
      <c r="EJ859">
        <v>1</v>
      </c>
      <c r="EK859">
        <v>1</v>
      </c>
      <c r="EL859">
        <v>1</v>
      </c>
      <c r="EM859">
        <v>1</v>
      </c>
      <c r="EN859">
        <v>1</v>
      </c>
      <c r="EO859">
        <v>1</v>
      </c>
      <c r="EP859">
        <v>1</v>
      </c>
      <c r="EQ859">
        <v>1</v>
      </c>
      <c r="ER859">
        <v>1</v>
      </c>
      <c r="ES859">
        <v>1</v>
      </c>
      <c r="ET859">
        <v>1</v>
      </c>
      <c r="EU859">
        <v>1</v>
      </c>
      <c r="EV859">
        <v>1</v>
      </c>
      <c r="EW859">
        <v>1</v>
      </c>
      <c r="EX859">
        <v>1</v>
      </c>
      <c r="EY859">
        <v>1</v>
      </c>
      <c r="EZ859">
        <v>1</v>
      </c>
      <c r="FA859">
        <v>1</v>
      </c>
      <c r="FB859">
        <v>1</v>
      </c>
      <c r="FC859">
        <v>1</v>
      </c>
      <c r="FD859">
        <v>1</v>
      </c>
      <c r="FE859">
        <v>1</v>
      </c>
      <c r="FF859">
        <v>1</v>
      </c>
      <c r="FG859">
        <v>1</v>
      </c>
      <c r="FH859">
        <v>1</v>
      </c>
      <c r="FI859">
        <v>1</v>
      </c>
      <c r="FJ859">
        <v>1</v>
      </c>
      <c r="FK859">
        <v>1</v>
      </c>
      <c r="FL859">
        <v>1</v>
      </c>
      <c r="FM859">
        <v>1</v>
      </c>
      <c r="FN859">
        <v>1</v>
      </c>
      <c r="FO859">
        <v>1</v>
      </c>
      <c r="FP859">
        <v>1</v>
      </c>
      <c r="FQ859">
        <v>1</v>
      </c>
      <c r="FR859">
        <v>1</v>
      </c>
      <c r="FS859">
        <v>1</v>
      </c>
      <c r="FT859">
        <v>1</v>
      </c>
      <c r="FU859">
        <v>1</v>
      </c>
      <c r="FV859">
        <v>1</v>
      </c>
      <c r="FW859">
        <v>1</v>
      </c>
      <c r="FX859">
        <v>1</v>
      </c>
      <c r="FY859">
        <v>1</v>
      </c>
      <c r="FZ859">
        <v>1</v>
      </c>
      <c r="GA859">
        <v>1</v>
      </c>
      <c r="GB859">
        <v>1</v>
      </c>
      <c r="GC859">
        <v>1</v>
      </c>
      <c r="GD859">
        <v>1</v>
      </c>
      <c r="GE859">
        <v>1</v>
      </c>
      <c r="GF859">
        <v>1</v>
      </c>
    </row>
    <row r="860" spans="2:188" x14ac:dyDescent="0.55000000000000004">
      <c r="B860" t="s">
        <v>627</v>
      </c>
      <c r="C860">
        <v>32.749765240000002</v>
      </c>
      <c r="D860">
        <v>-81.607794409999997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1</v>
      </c>
      <c r="CL860">
        <v>1</v>
      </c>
      <c r="CM860">
        <v>1</v>
      </c>
      <c r="CN860">
        <v>1</v>
      </c>
      <c r="CO860">
        <v>1</v>
      </c>
      <c r="CP860">
        <v>1</v>
      </c>
      <c r="CQ860">
        <v>1</v>
      </c>
      <c r="CR860">
        <v>1</v>
      </c>
      <c r="CS860">
        <v>1</v>
      </c>
      <c r="CT860">
        <v>1</v>
      </c>
      <c r="CU860">
        <v>1</v>
      </c>
      <c r="CV860">
        <v>1</v>
      </c>
      <c r="CW860">
        <v>1</v>
      </c>
      <c r="CX860">
        <v>1</v>
      </c>
      <c r="CY860">
        <v>1</v>
      </c>
      <c r="CZ860">
        <v>1</v>
      </c>
      <c r="DA860">
        <v>1</v>
      </c>
      <c r="DB860">
        <v>1</v>
      </c>
      <c r="DC860">
        <v>1</v>
      </c>
      <c r="DD860">
        <v>1</v>
      </c>
      <c r="DE860">
        <v>1</v>
      </c>
      <c r="DF860">
        <v>1</v>
      </c>
      <c r="DG860">
        <v>1</v>
      </c>
      <c r="DH860">
        <v>1</v>
      </c>
      <c r="DI860">
        <v>1</v>
      </c>
      <c r="DJ860">
        <v>1</v>
      </c>
      <c r="DK860">
        <v>1</v>
      </c>
      <c r="DL860">
        <v>1</v>
      </c>
      <c r="DM860">
        <v>1</v>
      </c>
      <c r="DN860">
        <v>1</v>
      </c>
      <c r="DO860">
        <v>1</v>
      </c>
      <c r="DP860">
        <v>1</v>
      </c>
      <c r="DQ860">
        <v>1</v>
      </c>
      <c r="DR860">
        <v>1</v>
      </c>
      <c r="DS860">
        <v>1</v>
      </c>
      <c r="DT860">
        <v>1</v>
      </c>
      <c r="DU860">
        <v>1</v>
      </c>
      <c r="DV860">
        <v>2</v>
      </c>
      <c r="DW860">
        <v>2</v>
      </c>
      <c r="DX860">
        <v>2</v>
      </c>
      <c r="DY860">
        <v>2</v>
      </c>
      <c r="DZ860">
        <v>2</v>
      </c>
      <c r="EA860">
        <v>2</v>
      </c>
      <c r="EB860">
        <v>2</v>
      </c>
      <c r="EC860">
        <v>2</v>
      </c>
      <c r="ED860">
        <v>2</v>
      </c>
      <c r="EE860">
        <v>3</v>
      </c>
      <c r="EF860">
        <v>3</v>
      </c>
      <c r="EG860">
        <v>3</v>
      </c>
      <c r="EH860">
        <v>3</v>
      </c>
      <c r="EI860">
        <v>3</v>
      </c>
      <c r="EJ860">
        <v>3</v>
      </c>
      <c r="EK860">
        <v>3</v>
      </c>
      <c r="EL860">
        <v>3</v>
      </c>
      <c r="EM860">
        <v>3</v>
      </c>
      <c r="EN860">
        <v>3</v>
      </c>
      <c r="EO860">
        <v>3</v>
      </c>
      <c r="EP860">
        <v>4</v>
      </c>
      <c r="EQ860">
        <v>4</v>
      </c>
      <c r="ER860">
        <v>4</v>
      </c>
      <c r="ES860">
        <v>4</v>
      </c>
      <c r="ET860">
        <v>4</v>
      </c>
      <c r="EU860">
        <v>4</v>
      </c>
      <c r="EV860">
        <v>4</v>
      </c>
      <c r="EW860">
        <v>4</v>
      </c>
      <c r="EX860">
        <v>4</v>
      </c>
      <c r="EY860">
        <v>4</v>
      </c>
      <c r="EZ860">
        <v>4</v>
      </c>
      <c r="FA860">
        <v>4</v>
      </c>
      <c r="FB860">
        <v>5</v>
      </c>
      <c r="FC860">
        <v>5</v>
      </c>
      <c r="FD860">
        <v>5</v>
      </c>
      <c r="FE860">
        <v>6</v>
      </c>
      <c r="FF860">
        <v>6</v>
      </c>
      <c r="FG860">
        <v>6</v>
      </c>
      <c r="FH860">
        <v>6</v>
      </c>
      <c r="FI860">
        <v>6</v>
      </c>
      <c r="FJ860">
        <v>6</v>
      </c>
      <c r="FK860">
        <v>7</v>
      </c>
      <c r="FL860">
        <v>7</v>
      </c>
      <c r="FM860">
        <v>7</v>
      </c>
      <c r="FN860">
        <v>7</v>
      </c>
      <c r="FO860">
        <v>7</v>
      </c>
      <c r="FP860">
        <v>7</v>
      </c>
      <c r="FQ860">
        <v>7</v>
      </c>
      <c r="FR860">
        <v>7</v>
      </c>
      <c r="FS860">
        <v>7</v>
      </c>
      <c r="FT860">
        <v>7</v>
      </c>
      <c r="FU860">
        <v>7</v>
      </c>
      <c r="FV860">
        <v>7</v>
      </c>
      <c r="FW860">
        <v>8</v>
      </c>
      <c r="FX860">
        <v>8</v>
      </c>
      <c r="FY860">
        <v>8</v>
      </c>
      <c r="FZ860">
        <v>8</v>
      </c>
      <c r="GA860">
        <v>8</v>
      </c>
      <c r="GB860">
        <v>8</v>
      </c>
      <c r="GC860">
        <v>8</v>
      </c>
      <c r="GD860">
        <v>8</v>
      </c>
      <c r="GE860">
        <v>8</v>
      </c>
      <c r="GF860">
        <v>8</v>
      </c>
    </row>
    <row r="861" spans="2:188" x14ac:dyDescent="0.55000000000000004">
      <c r="B861" t="s">
        <v>627</v>
      </c>
      <c r="C861">
        <v>30.934648240000001</v>
      </c>
      <c r="D861">
        <v>-84.868239239999994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1</v>
      </c>
      <c r="CJ861">
        <v>1</v>
      </c>
      <c r="CK861">
        <v>1</v>
      </c>
      <c r="CL861">
        <v>1</v>
      </c>
      <c r="CM861">
        <v>2</v>
      </c>
      <c r="CN861">
        <v>2</v>
      </c>
      <c r="CO861">
        <v>2</v>
      </c>
      <c r="CP861">
        <v>2</v>
      </c>
      <c r="CQ861">
        <v>2</v>
      </c>
      <c r="CR861">
        <v>2</v>
      </c>
      <c r="CS861">
        <v>2</v>
      </c>
      <c r="CT861">
        <v>2</v>
      </c>
      <c r="CU861">
        <v>2</v>
      </c>
      <c r="CV861">
        <v>2</v>
      </c>
      <c r="CW861">
        <v>2</v>
      </c>
      <c r="CX861">
        <v>2</v>
      </c>
      <c r="CY861">
        <v>2</v>
      </c>
      <c r="CZ861">
        <v>2</v>
      </c>
      <c r="DA861">
        <v>2</v>
      </c>
      <c r="DB861">
        <v>2</v>
      </c>
      <c r="DC861">
        <v>2</v>
      </c>
      <c r="DD861">
        <v>2</v>
      </c>
      <c r="DE861">
        <v>2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  <c r="FG861">
        <v>2</v>
      </c>
      <c r="FH861">
        <v>2</v>
      </c>
      <c r="FI861">
        <v>2</v>
      </c>
      <c r="FJ861">
        <v>2</v>
      </c>
      <c r="FK861">
        <v>2</v>
      </c>
      <c r="FL861">
        <v>2</v>
      </c>
      <c r="FM861">
        <v>2</v>
      </c>
      <c r="FN861">
        <v>2</v>
      </c>
      <c r="FO861">
        <v>2</v>
      </c>
      <c r="FP861">
        <v>2</v>
      </c>
      <c r="FQ861">
        <v>2</v>
      </c>
      <c r="FR861">
        <v>2</v>
      </c>
      <c r="FS861">
        <v>2</v>
      </c>
      <c r="FT861">
        <v>2</v>
      </c>
      <c r="FU861">
        <v>2</v>
      </c>
      <c r="FV861">
        <v>2</v>
      </c>
      <c r="FW861">
        <v>2</v>
      </c>
      <c r="FX861">
        <v>2</v>
      </c>
      <c r="FY861">
        <v>2</v>
      </c>
      <c r="FZ861">
        <v>2</v>
      </c>
      <c r="GA861">
        <v>2</v>
      </c>
      <c r="GB861">
        <v>2</v>
      </c>
      <c r="GC861">
        <v>2</v>
      </c>
      <c r="GD861">
        <v>2</v>
      </c>
      <c r="GE861">
        <v>2</v>
      </c>
      <c r="GF861">
        <v>2</v>
      </c>
    </row>
    <row r="862" spans="2:188" x14ac:dyDescent="0.55000000000000004">
      <c r="B862" t="s">
        <v>627</v>
      </c>
      <c r="C862">
        <v>33.263100309999999</v>
      </c>
      <c r="D862">
        <v>-84.28013991000000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1</v>
      </c>
      <c r="BY862">
        <v>1</v>
      </c>
      <c r="BZ862">
        <v>1</v>
      </c>
      <c r="CA862">
        <v>2</v>
      </c>
      <c r="CB862">
        <v>2</v>
      </c>
      <c r="CC862">
        <v>4</v>
      </c>
      <c r="CD862">
        <v>4</v>
      </c>
      <c r="CE862">
        <v>4</v>
      </c>
      <c r="CF862">
        <v>4</v>
      </c>
      <c r="CG862">
        <v>4</v>
      </c>
      <c r="CH862">
        <v>4</v>
      </c>
      <c r="CI862">
        <v>4</v>
      </c>
      <c r="CJ862">
        <v>4</v>
      </c>
      <c r="CK862">
        <v>4</v>
      </c>
      <c r="CL862">
        <v>5</v>
      </c>
      <c r="CM862">
        <v>5</v>
      </c>
      <c r="CN862">
        <v>7</v>
      </c>
      <c r="CO862">
        <v>7</v>
      </c>
      <c r="CP862">
        <v>7</v>
      </c>
      <c r="CQ862">
        <v>7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8</v>
      </c>
      <c r="CY862">
        <v>9</v>
      </c>
      <c r="CZ862">
        <v>9</v>
      </c>
      <c r="DA862">
        <v>10</v>
      </c>
      <c r="DB862">
        <v>10</v>
      </c>
      <c r="DC862">
        <v>10</v>
      </c>
      <c r="DD862">
        <v>11</v>
      </c>
      <c r="DE862">
        <v>11</v>
      </c>
      <c r="DF862">
        <v>11</v>
      </c>
      <c r="DG862">
        <v>11</v>
      </c>
      <c r="DH862">
        <v>11</v>
      </c>
      <c r="DI862">
        <v>11</v>
      </c>
      <c r="DJ862">
        <v>11</v>
      </c>
      <c r="DK862">
        <v>11</v>
      </c>
      <c r="DL862">
        <v>12</v>
      </c>
      <c r="DM862">
        <v>12</v>
      </c>
      <c r="DN862">
        <v>12</v>
      </c>
      <c r="DO862">
        <v>15</v>
      </c>
      <c r="DP862">
        <v>15</v>
      </c>
      <c r="DQ862">
        <v>15</v>
      </c>
      <c r="DR862">
        <v>15</v>
      </c>
      <c r="DS862">
        <v>14</v>
      </c>
      <c r="DT862">
        <v>14</v>
      </c>
      <c r="DU862">
        <v>14</v>
      </c>
      <c r="DV862">
        <v>14</v>
      </c>
      <c r="DW862">
        <v>14</v>
      </c>
      <c r="DX862">
        <v>14</v>
      </c>
      <c r="DY862">
        <v>17</v>
      </c>
      <c r="DZ862">
        <v>19</v>
      </c>
      <c r="EA862">
        <v>20</v>
      </c>
      <c r="EB862">
        <v>21</v>
      </c>
      <c r="EC862">
        <v>21</v>
      </c>
      <c r="ED862">
        <v>21</v>
      </c>
      <c r="EE862">
        <v>22</v>
      </c>
      <c r="EF862">
        <v>22</v>
      </c>
      <c r="EG862">
        <v>22</v>
      </c>
      <c r="EH862">
        <v>22</v>
      </c>
      <c r="EI862">
        <v>22</v>
      </c>
      <c r="EJ862">
        <v>22</v>
      </c>
      <c r="EK862">
        <v>21</v>
      </c>
      <c r="EL862">
        <v>21</v>
      </c>
      <c r="EM862">
        <v>21</v>
      </c>
      <c r="EN862">
        <v>22</v>
      </c>
      <c r="EO862">
        <v>23</v>
      </c>
      <c r="EP862">
        <v>24</v>
      </c>
      <c r="EQ862">
        <v>24</v>
      </c>
      <c r="ER862">
        <v>24</v>
      </c>
      <c r="ES862">
        <v>24</v>
      </c>
      <c r="ET862">
        <v>24</v>
      </c>
      <c r="EU862">
        <v>25</v>
      </c>
      <c r="EV862">
        <v>29</v>
      </c>
      <c r="EW862">
        <v>31</v>
      </c>
      <c r="EX862">
        <v>31</v>
      </c>
      <c r="EY862">
        <v>31</v>
      </c>
      <c r="EZ862">
        <v>31</v>
      </c>
      <c r="FA862">
        <v>31</v>
      </c>
      <c r="FB862">
        <v>32</v>
      </c>
      <c r="FC862">
        <v>32</v>
      </c>
      <c r="FD862">
        <v>32</v>
      </c>
      <c r="FE862">
        <v>32</v>
      </c>
      <c r="FF862">
        <v>32</v>
      </c>
      <c r="FG862">
        <v>32</v>
      </c>
      <c r="FH862">
        <v>32</v>
      </c>
      <c r="FI862">
        <v>32</v>
      </c>
      <c r="FJ862">
        <v>32</v>
      </c>
      <c r="FK862">
        <v>32</v>
      </c>
      <c r="FL862">
        <v>32</v>
      </c>
      <c r="FM862">
        <v>32</v>
      </c>
      <c r="FN862">
        <v>32</v>
      </c>
      <c r="FO862">
        <v>32</v>
      </c>
      <c r="FP862">
        <v>33</v>
      </c>
      <c r="FQ862">
        <v>33</v>
      </c>
      <c r="FR862">
        <v>33</v>
      </c>
      <c r="FS862">
        <v>33</v>
      </c>
      <c r="FT862">
        <v>33</v>
      </c>
      <c r="FU862">
        <v>33</v>
      </c>
      <c r="FV862">
        <v>33</v>
      </c>
      <c r="FW862">
        <v>33</v>
      </c>
      <c r="FX862">
        <v>33</v>
      </c>
      <c r="FY862">
        <v>33</v>
      </c>
      <c r="FZ862">
        <v>33</v>
      </c>
      <c r="GA862">
        <v>33</v>
      </c>
      <c r="GB862">
        <v>33</v>
      </c>
      <c r="GC862">
        <v>33</v>
      </c>
      <c r="GD862">
        <v>33</v>
      </c>
      <c r="GE862">
        <v>33</v>
      </c>
      <c r="GF862">
        <v>35</v>
      </c>
    </row>
    <row r="863" spans="2:188" x14ac:dyDescent="0.55000000000000004">
      <c r="B863" t="s">
        <v>627</v>
      </c>
      <c r="C863">
        <v>34.551512010000003</v>
      </c>
      <c r="D863">
        <v>-83.294053149999996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1</v>
      </c>
      <c r="CN863">
        <v>1</v>
      </c>
      <c r="CO863">
        <v>1</v>
      </c>
      <c r="CP863">
        <v>1</v>
      </c>
      <c r="CQ863">
        <v>1</v>
      </c>
      <c r="CR863">
        <v>1</v>
      </c>
      <c r="CS863">
        <v>1</v>
      </c>
      <c r="CT863">
        <v>1</v>
      </c>
      <c r="CU863">
        <v>1</v>
      </c>
      <c r="CV863">
        <v>1</v>
      </c>
      <c r="CW863">
        <v>1</v>
      </c>
      <c r="CX863">
        <v>1</v>
      </c>
      <c r="CY863">
        <v>1</v>
      </c>
      <c r="CZ863">
        <v>1</v>
      </c>
      <c r="DA863">
        <v>1</v>
      </c>
      <c r="DB863">
        <v>1</v>
      </c>
      <c r="DC863">
        <v>1</v>
      </c>
      <c r="DD863">
        <v>1</v>
      </c>
      <c r="DE863">
        <v>1</v>
      </c>
      <c r="DF863">
        <v>1</v>
      </c>
      <c r="DG863">
        <v>1</v>
      </c>
      <c r="DH863">
        <v>1</v>
      </c>
      <c r="DI863">
        <v>1</v>
      </c>
      <c r="DJ863">
        <v>1</v>
      </c>
      <c r="DK863">
        <v>1</v>
      </c>
      <c r="DL863">
        <v>1</v>
      </c>
      <c r="DM863">
        <v>1</v>
      </c>
      <c r="DN863">
        <v>1</v>
      </c>
      <c r="DO863">
        <v>1</v>
      </c>
      <c r="DP863">
        <v>2</v>
      </c>
      <c r="DQ863">
        <v>2</v>
      </c>
      <c r="DR863">
        <v>2</v>
      </c>
      <c r="DS863">
        <v>2</v>
      </c>
      <c r="DT863">
        <v>2</v>
      </c>
      <c r="DU863">
        <v>2</v>
      </c>
      <c r="DV863">
        <v>2</v>
      </c>
      <c r="DW863">
        <v>2</v>
      </c>
      <c r="DX863">
        <v>2</v>
      </c>
      <c r="DY863">
        <v>2</v>
      </c>
      <c r="DZ863">
        <v>2</v>
      </c>
      <c r="EA863">
        <v>2</v>
      </c>
      <c r="EB863">
        <v>2</v>
      </c>
      <c r="EC863">
        <v>2</v>
      </c>
      <c r="ED863">
        <v>2</v>
      </c>
      <c r="EE863">
        <v>2</v>
      </c>
      <c r="EF863">
        <v>2</v>
      </c>
      <c r="EG863">
        <v>2</v>
      </c>
      <c r="EH863">
        <v>3</v>
      </c>
      <c r="EI863">
        <v>3</v>
      </c>
      <c r="EJ863">
        <v>3</v>
      </c>
      <c r="EK863">
        <v>3</v>
      </c>
      <c r="EL863">
        <v>3</v>
      </c>
      <c r="EM863">
        <v>3</v>
      </c>
      <c r="EN863">
        <v>3</v>
      </c>
      <c r="EO863">
        <v>3</v>
      </c>
      <c r="EP863">
        <v>4</v>
      </c>
      <c r="EQ863">
        <v>4</v>
      </c>
      <c r="ER863">
        <v>4</v>
      </c>
      <c r="ES863">
        <v>4</v>
      </c>
      <c r="ET863">
        <v>5</v>
      </c>
      <c r="EU863">
        <v>6</v>
      </c>
      <c r="EV863">
        <v>6</v>
      </c>
      <c r="EW863">
        <v>5</v>
      </c>
      <c r="EX863">
        <v>5</v>
      </c>
      <c r="EY863">
        <v>5</v>
      </c>
      <c r="EZ863">
        <v>5</v>
      </c>
      <c r="FA863">
        <v>5</v>
      </c>
      <c r="FB863">
        <v>6</v>
      </c>
      <c r="FC863">
        <v>6</v>
      </c>
      <c r="FD863">
        <v>6</v>
      </c>
      <c r="FE863">
        <v>6</v>
      </c>
      <c r="FF863">
        <v>6</v>
      </c>
      <c r="FG863">
        <v>6</v>
      </c>
      <c r="FH863">
        <v>6</v>
      </c>
      <c r="FI863">
        <v>6</v>
      </c>
      <c r="FJ863">
        <v>6</v>
      </c>
      <c r="FK863">
        <v>6</v>
      </c>
      <c r="FL863">
        <v>6</v>
      </c>
      <c r="FM863">
        <v>6</v>
      </c>
      <c r="FN863">
        <v>6</v>
      </c>
      <c r="FO863">
        <v>6</v>
      </c>
      <c r="FP863">
        <v>6</v>
      </c>
      <c r="FQ863">
        <v>6</v>
      </c>
      <c r="FR863">
        <v>6</v>
      </c>
      <c r="FS863">
        <v>6</v>
      </c>
      <c r="FT863">
        <v>6</v>
      </c>
      <c r="FU863">
        <v>6</v>
      </c>
      <c r="FV863">
        <v>6</v>
      </c>
      <c r="FW863">
        <v>6</v>
      </c>
      <c r="FX863">
        <v>6</v>
      </c>
      <c r="FY863">
        <v>6</v>
      </c>
      <c r="FZ863">
        <v>6</v>
      </c>
      <c r="GA863">
        <v>6</v>
      </c>
      <c r="GB863">
        <v>6</v>
      </c>
      <c r="GC863">
        <v>6</v>
      </c>
      <c r="GD863">
        <v>6</v>
      </c>
      <c r="GE863">
        <v>6</v>
      </c>
      <c r="GF863">
        <v>6</v>
      </c>
    </row>
    <row r="864" spans="2:188" x14ac:dyDescent="0.55000000000000004">
      <c r="B864" t="s">
        <v>627</v>
      </c>
      <c r="C864">
        <v>32.079967770000003</v>
      </c>
      <c r="D864">
        <v>-84.83208037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1</v>
      </c>
      <c r="EC864">
        <v>1</v>
      </c>
      <c r="ED864">
        <v>1</v>
      </c>
      <c r="EE864">
        <v>1</v>
      </c>
      <c r="EF864">
        <v>1</v>
      </c>
      <c r="EG864">
        <v>1</v>
      </c>
      <c r="EH864">
        <v>1</v>
      </c>
      <c r="EI864">
        <v>1</v>
      </c>
      <c r="EJ864">
        <v>1</v>
      </c>
      <c r="EK864">
        <v>1</v>
      </c>
      <c r="EL864">
        <v>1</v>
      </c>
      <c r="EM864">
        <v>1</v>
      </c>
      <c r="EN864">
        <v>1</v>
      </c>
      <c r="EO864">
        <v>1</v>
      </c>
      <c r="EP864">
        <v>1</v>
      </c>
      <c r="EQ864">
        <v>1</v>
      </c>
      <c r="ER864">
        <v>1</v>
      </c>
      <c r="ES864">
        <v>1</v>
      </c>
      <c r="ET864">
        <v>1</v>
      </c>
      <c r="EU864">
        <v>1</v>
      </c>
      <c r="EV864">
        <v>1</v>
      </c>
      <c r="EW864">
        <v>1</v>
      </c>
      <c r="EX864">
        <v>1</v>
      </c>
      <c r="EY864">
        <v>1</v>
      </c>
      <c r="EZ864">
        <v>1</v>
      </c>
      <c r="FA864">
        <v>1</v>
      </c>
      <c r="FB864">
        <v>3</v>
      </c>
      <c r="FC864">
        <v>3</v>
      </c>
      <c r="FD864">
        <v>3</v>
      </c>
      <c r="FE864">
        <v>3</v>
      </c>
      <c r="FF864">
        <v>3</v>
      </c>
      <c r="FG864">
        <v>3</v>
      </c>
      <c r="FH864">
        <v>3</v>
      </c>
      <c r="FI864">
        <v>3</v>
      </c>
      <c r="FJ864">
        <v>3</v>
      </c>
      <c r="FK864">
        <v>3</v>
      </c>
      <c r="FL864">
        <v>3</v>
      </c>
      <c r="FM864">
        <v>3</v>
      </c>
      <c r="FN864">
        <v>3</v>
      </c>
      <c r="FO864">
        <v>3</v>
      </c>
      <c r="FP864">
        <v>3</v>
      </c>
      <c r="FQ864">
        <v>3</v>
      </c>
      <c r="FR864">
        <v>3</v>
      </c>
      <c r="FS864">
        <v>3</v>
      </c>
      <c r="FT864">
        <v>3</v>
      </c>
      <c r="FU864">
        <v>3</v>
      </c>
      <c r="FV864">
        <v>3</v>
      </c>
      <c r="FW864">
        <v>3</v>
      </c>
      <c r="FX864">
        <v>4</v>
      </c>
      <c r="FY864">
        <v>4</v>
      </c>
      <c r="FZ864">
        <v>4</v>
      </c>
      <c r="GA864">
        <v>4</v>
      </c>
      <c r="GB864">
        <v>4</v>
      </c>
      <c r="GC864">
        <v>4</v>
      </c>
      <c r="GD864">
        <v>4</v>
      </c>
      <c r="GE864">
        <v>4</v>
      </c>
      <c r="GF864">
        <v>4</v>
      </c>
    </row>
    <row r="865" spans="2:188" x14ac:dyDescent="0.55000000000000004">
      <c r="B865" t="s">
        <v>627</v>
      </c>
      <c r="C865">
        <v>32.03650571</v>
      </c>
      <c r="D865">
        <v>-84.198214919999998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1</v>
      </c>
      <c r="BU865">
        <v>1</v>
      </c>
      <c r="BV865">
        <v>2</v>
      </c>
      <c r="BW865">
        <v>2</v>
      </c>
      <c r="BX865">
        <v>3</v>
      </c>
      <c r="BY865">
        <v>3</v>
      </c>
      <c r="BZ865">
        <v>4</v>
      </c>
      <c r="CA865">
        <v>4</v>
      </c>
      <c r="CB865">
        <v>4</v>
      </c>
      <c r="CC865">
        <v>6</v>
      </c>
      <c r="CD865">
        <v>5</v>
      </c>
      <c r="CE865">
        <v>5</v>
      </c>
      <c r="CF865">
        <v>9</v>
      </c>
      <c r="CG865">
        <v>9</v>
      </c>
      <c r="CH865">
        <v>9</v>
      </c>
      <c r="CI865">
        <v>9</v>
      </c>
      <c r="CJ865">
        <v>12</v>
      </c>
      <c r="CK865">
        <v>12</v>
      </c>
      <c r="CL865">
        <v>14</v>
      </c>
      <c r="CM865">
        <v>14</v>
      </c>
      <c r="CN865">
        <v>14</v>
      </c>
      <c r="CO865">
        <v>14</v>
      </c>
      <c r="CP865">
        <v>18</v>
      </c>
      <c r="CQ865">
        <v>18</v>
      </c>
      <c r="CR865">
        <v>20</v>
      </c>
      <c r="CS865">
        <v>21</v>
      </c>
      <c r="CT865">
        <v>21</v>
      </c>
      <c r="CU865">
        <v>21</v>
      </c>
      <c r="CV865">
        <v>21</v>
      </c>
      <c r="CW865">
        <v>24</v>
      </c>
      <c r="CX865">
        <v>26</v>
      </c>
      <c r="CY865">
        <v>28</v>
      </c>
      <c r="CZ865">
        <v>28</v>
      </c>
      <c r="DA865">
        <v>28</v>
      </c>
      <c r="DB865">
        <v>28</v>
      </c>
      <c r="DC865">
        <v>28</v>
      </c>
      <c r="DD865">
        <v>29</v>
      </c>
      <c r="DE865">
        <v>29</v>
      </c>
      <c r="DF865">
        <v>29</v>
      </c>
      <c r="DG865">
        <v>29</v>
      </c>
      <c r="DH865">
        <v>32</v>
      </c>
      <c r="DI865">
        <v>32</v>
      </c>
      <c r="DJ865">
        <v>32</v>
      </c>
      <c r="DK865">
        <v>33</v>
      </c>
      <c r="DL865">
        <v>35</v>
      </c>
      <c r="DM865">
        <v>35</v>
      </c>
      <c r="DN865">
        <v>38</v>
      </c>
      <c r="DO865">
        <v>38</v>
      </c>
      <c r="DP865">
        <v>39</v>
      </c>
      <c r="DQ865">
        <v>39</v>
      </c>
      <c r="DR865">
        <v>39</v>
      </c>
      <c r="DS865">
        <v>39</v>
      </c>
      <c r="DT865">
        <v>40</v>
      </c>
      <c r="DU865">
        <v>40</v>
      </c>
      <c r="DV865">
        <v>40</v>
      </c>
      <c r="DW865">
        <v>40</v>
      </c>
      <c r="DX865">
        <v>40</v>
      </c>
      <c r="DY865">
        <v>41</v>
      </c>
      <c r="DZ865">
        <v>41</v>
      </c>
      <c r="EA865">
        <v>41</v>
      </c>
      <c r="EB865">
        <v>41</v>
      </c>
      <c r="EC865">
        <v>42</v>
      </c>
      <c r="ED865">
        <v>43</v>
      </c>
      <c r="EE865">
        <v>44</v>
      </c>
      <c r="EF865">
        <v>44</v>
      </c>
      <c r="EG865">
        <v>44</v>
      </c>
      <c r="EH865">
        <v>44</v>
      </c>
      <c r="EI865">
        <v>44</v>
      </c>
      <c r="EJ865">
        <v>45</v>
      </c>
      <c r="EK865">
        <v>45</v>
      </c>
      <c r="EL865">
        <v>45</v>
      </c>
      <c r="EM865">
        <v>46</v>
      </c>
      <c r="EN865">
        <v>48</v>
      </c>
      <c r="EO865">
        <v>48</v>
      </c>
      <c r="EP865">
        <v>49</v>
      </c>
      <c r="EQ865">
        <v>50</v>
      </c>
      <c r="ER865">
        <v>50</v>
      </c>
      <c r="ES865">
        <v>50</v>
      </c>
      <c r="ET865">
        <v>50</v>
      </c>
      <c r="EU865">
        <v>50</v>
      </c>
      <c r="EV865">
        <v>49</v>
      </c>
      <c r="EW865">
        <v>49</v>
      </c>
      <c r="EX865">
        <v>49</v>
      </c>
      <c r="EY865">
        <v>49</v>
      </c>
      <c r="EZ865">
        <v>49</v>
      </c>
      <c r="FA865">
        <v>49</v>
      </c>
      <c r="FB865">
        <v>50</v>
      </c>
      <c r="FC865">
        <v>50</v>
      </c>
      <c r="FD865">
        <v>50</v>
      </c>
      <c r="FE865">
        <v>50</v>
      </c>
      <c r="FF865">
        <v>50</v>
      </c>
      <c r="FG865">
        <v>50</v>
      </c>
      <c r="FH865">
        <v>50</v>
      </c>
      <c r="FI865">
        <v>50</v>
      </c>
      <c r="FJ865">
        <v>50</v>
      </c>
      <c r="FK865">
        <v>50</v>
      </c>
      <c r="FL865">
        <v>50</v>
      </c>
      <c r="FM865">
        <v>50</v>
      </c>
      <c r="FN865">
        <v>50</v>
      </c>
      <c r="FO865">
        <v>50</v>
      </c>
      <c r="FP865">
        <v>50</v>
      </c>
      <c r="FQ865">
        <v>50</v>
      </c>
      <c r="FR865">
        <v>50</v>
      </c>
      <c r="FS865">
        <v>50</v>
      </c>
      <c r="FT865">
        <v>50</v>
      </c>
      <c r="FU865">
        <v>50</v>
      </c>
      <c r="FV865">
        <v>51</v>
      </c>
      <c r="FW865">
        <v>51</v>
      </c>
      <c r="FX865">
        <v>52</v>
      </c>
      <c r="FY865">
        <v>52</v>
      </c>
      <c r="FZ865">
        <v>52</v>
      </c>
      <c r="GA865">
        <v>52</v>
      </c>
      <c r="GB865">
        <v>52</v>
      </c>
      <c r="GC865">
        <v>52</v>
      </c>
      <c r="GD865">
        <v>53</v>
      </c>
      <c r="GE865">
        <v>55</v>
      </c>
      <c r="GF865">
        <v>55</v>
      </c>
    </row>
    <row r="866" spans="2:188" x14ac:dyDescent="0.55000000000000004">
      <c r="B866" t="s">
        <v>627</v>
      </c>
      <c r="C866">
        <v>32.696427579999998</v>
      </c>
      <c r="D866">
        <v>-84.533513659999997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1</v>
      </c>
      <c r="CE866">
        <v>1</v>
      </c>
      <c r="CF866">
        <v>1</v>
      </c>
      <c r="CG866">
        <v>1</v>
      </c>
      <c r="CH866">
        <v>1</v>
      </c>
      <c r="CI866">
        <v>1</v>
      </c>
      <c r="CJ866">
        <v>1</v>
      </c>
      <c r="CK866">
        <v>1</v>
      </c>
      <c r="CL866">
        <v>1</v>
      </c>
      <c r="CM866">
        <v>1</v>
      </c>
      <c r="CN866">
        <v>1</v>
      </c>
      <c r="CO866">
        <v>1</v>
      </c>
      <c r="CP866">
        <v>1</v>
      </c>
      <c r="CQ866">
        <v>1</v>
      </c>
      <c r="CR866">
        <v>1</v>
      </c>
      <c r="CS866">
        <v>1</v>
      </c>
      <c r="CT866">
        <v>1</v>
      </c>
      <c r="CU866">
        <v>1</v>
      </c>
      <c r="CV866">
        <v>1</v>
      </c>
      <c r="CW866">
        <v>1</v>
      </c>
      <c r="CX866">
        <v>1</v>
      </c>
      <c r="CY866">
        <v>1</v>
      </c>
      <c r="CZ866">
        <v>1</v>
      </c>
      <c r="DA866">
        <v>1</v>
      </c>
      <c r="DB866">
        <v>1</v>
      </c>
      <c r="DC866">
        <v>1</v>
      </c>
      <c r="DD866">
        <v>1</v>
      </c>
      <c r="DE866">
        <v>1</v>
      </c>
      <c r="DF866">
        <v>1</v>
      </c>
      <c r="DG866">
        <v>1</v>
      </c>
      <c r="DH866">
        <v>1</v>
      </c>
      <c r="DI866">
        <v>1</v>
      </c>
      <c r="DJ866">
        <v>1</v>
      </c>
      <c r="DK866">
        <v>1</v>
      </c>
      <c r="DL866">
        <v>1</v>
      </c>
      <c r="DM866">
        <v>1</v>
      </c>
      <c r="DN866">
        <v>1</v>
      </c>
      <c r="DO866">
        <v>1</v>
      </c>
      <c r="DP866">
        <v>1</v>
      </c>
      <c r="DQ866">
        <v>1</v>
      </c>
      <c r="DR866">
        <v>1</v>
      </c>
      <c r="DS866">
        <v>1</v>
      </c>
      <c r="DT866">
        <v>1</v>
      </c>
      <c r="DU866">
        <v>1</v>
      </c>
      <c r="DV866">
        <v>1</v>
      </c>
      <c r="DW866">
        <v>1</v>
      </c>
      <c r="DX866">
        <v>1</v>
      </c>
      <c r="DY866">
        <v>1</v>
      </c>
      <c r="DZ866">
        <v>1</v>
      </c>
      <c r="EA866">
        <v>1</v>
      </c>
      <c r="EB866">
        <v>1</v>
      </c>
      <c r="EC866">
        <v>1</v>
      </c>
      <c r="ED866">
        <v>1</v>
      </c>
      <c r="EE866">
        <v>1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2</v>
      </c>
      <c r="EN866">
        <v>2</v>
      </c>
      <c r="EO866">
        <v>2</v>
      </c>
      <c r="EP866">
        <v>2</v>
      </c>
      <c r="EQ866">
        <v>2</v>
      </c>
      <c r="ER866">
        <v>2</v>
      </c>
      <c r="ES866">
        <v>2</v>
      </c>
      <c r="ET866">
        <v>2</v>
      </c>
      <c r="EU866">
        <v>2</v>
      </c>
      <c r="EV866">
        <v>2</v>
      </c>
      <c r="EW866">
        <v>2</v>
      </c>
      <c r="EX866">
        <v>2</v>
      </c>
      <c r="EY866">
        <v>2</v>
      </c>
      <c r="EZ866">
        <v>2</v>
      </c>
      <c r="FA866">
        <v>2</v>
      </c>
      <c r="FB866">
        <v>2</v>
      </c>
      <c r="FC866">
        <v>2</v>
      </c>
      <c r="FD866">
        <v>2</v>
      </c>
      <c r="FE866">
        <v>2</v>
      </c>
      <c r="FF866">
        <v>2</v>
      </c>
      <c r="FG866">
        <v>2</v>
      </c>
      <c r="FH866">
        <v>2</v>
      </c>
      <c r="FI866">
        <v>2</v>
      </c>
      <c r="FJ866">
        <v>2</v>
      </c>
      <c r="FK866">
        <v>3</v>
      </c>
      <c r="FL866">
        <v>3</v>
      </c>
      <c r="FM866">
        <v>3</v>
      </c>
      <c r="FN866">
        <v>3</v>
      </c>
      <c r="FO866">
        <v>3</v>
      </c>
      <c r="FP866">
        <v>3</v>
      </c>
      <c r="FQ866">
        <v>3</v>
      </c>
      <c r="FR866">
        <v>3</v>
      </c>
      <c r="FS866">
        <v>3</v>
      </c>
      <c r="FT866">
        <v>3</v>
      </c>
      <c r="FU866">
        <v>3</v>
      </c>
      <c r="FV866">
        <v>3</v>
      </c>
      <c r="FW866">
        <v>3</v>
      </c>
      <c r="FX866">
        <v>3</v>
      </c>
      <c r="FY866">
        <v>3</v>
      </c>
      <c r="FZ866">
        <v>3</v>
      </c>
      <c r="GA866">
        <v>3</v>
      </c>
      <c r="GB866">
        <v>3</v>
      </c>
      <c r="GC866">
        <v>3</v>
      </c>
      <c r="GD866">
        <v>3</v>
      </c>
      <c r="GE866">
        <v>3</v>
      </c>
      <c r="GF866">
        <v>3</v>
      </c>
    </row>
    <row r="867" spans="2:188" x14ac:dyDescent="0.55000000000000004">
      <c r="B867" t="s">
        <v>627</v>
      </c>
      <c r="C867">
        <v>33.565433169999999</v>
      </c>
      <c r="D867">
        <v>-82.88136815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  <c r="FG867">
        <v>0</v>
      </c>
      <c r="FH867">
        <v>0</v>
      </c>
      <c r="FI867">
        <v>0</v>
      </c>
      <c r="FJ867">
        <v>0</v>
      </c>
      <c r="FK867">
        <v>0</v>
      </c>
      <c r="FL867">
        <v>0</v>
      </c>
      <c r="FM867">
        <v>0</v>
      </c>
      <c r="FN867">
        <v>0</v>
      </c>
      <c r="FO867">
        <v>0</v>
      </c>
      <c r="FP867">
        <v>0</v>
      </c>
      <c r="FQ867">
        <v>0</v>
      </c>
      <c r="FR867">
        <v>0</v>
      </c>
      <c r="FS867">
        <v>0</v>
      </c>
      <c r="FT867">
        <v>0</v>
      </c>
      <c r="FU867">
        <v>0</v>
      </c>
      <c r="FV867">
        <v>0</v>
      </c>
      <c r="FW867">
        <v>0</v>
      </c>
      <c r="FX867">
        <v>0</v>
      </c>
      <c r="FY867">
        <v>0</v>
      </c>
      <c r="FZ867">
        <v>0</v>
      </c>
      <c r="GA867">
        <v>0</v>
      </c>
      <c r="GB867">
        <v>0</v>
      </c>
      <c r="GC867">
        <v>0</v>
      </c>
      <c r="GD867">
        <v>0</v>
      </c>
      <c r="GE867">
        <v>0</v>
      </c>
      <c r="GF867">
        <v>0</v>
      </c>
    </row>
    <row r="868" spans="2:188" x14ac:dyDescent="0.55000000000000004">
      <c r="B868" t="s">
        <v>627</v>
      </c>
      <c r="C868">
        <v>32.047850850000003</v>
      </c>
      <c r="D868">
        <v>-82.055391880000002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0</v>
      </c>
      <c r="DB868">
        <v>0</v>
      </c>
      <c r="DC868">
        <v>0</v>
      </c>
      <c r="DD868">
        <v>0</v>
      </c>
      <c r="DE868">
        <v>0</v>
      </c>
      <c r="DF868">
        <v>0</v>
      </c>
      <c r="DG868">
        <v>0</v>
      </c>
      <c r="DH868">
        <v>0</v>
      </c>
      <c r="DI868">
        <v>0</v>
      </c>
      <c r="DJ868">
        <v>0</v>
      </c>
      <c r="DK868">
        <v>0</v>
      </c>
      <c r="DL868">
        <v>0</v>
      </c>
      <c r="DM868">
        <v>0</v>
      </c>
      <c r="DN868">
        <v>0</v>
      </c>
      <c r="DO868">
        <v>0</v>
      </c>
      <c r="DP868">
        <v>0</v>
      </c>
      <c r="DQ868">
        <v>0</v>
      </c>
      <c r="DR868">
        <v>0</v>
      </c>
      <c r="DS868">
        <v>0</v>
      </c>
      <c r="DT868">
        <v>0</v>
      </c>
      <c r="DU868">
        <v>0</v>
      </c>
      <c r="DV868">
        <v>0</v>
      </c>
      <c r="DW868">
        <v>0</v>
      </c>
      <c r="DX868">
        <v>0</v>
      </c>
      <c r="DY868">
        <v>0</v>
      </c>
      <c r="DZ868">
        <v>0</v>
      </c>
      <c r="EA868">
        <v>0</v>
      </c>
      <c r="EB868">
        <v>0</v>
      </c>
      <c r="EC868">
        <v>0</v>
      </c>
      <c r="ED868">
        <v>0</v>
      </c>
      <c r="EE868">
        <v>0</v>
      </c>
      <c r="EF868">
        <v>0</v>
      </c>
      <c r="EG868">
        <v>0</v>
      </c>
      <c r="EH868">
        <v>0</v>
      </c>
      <c r="EI868">
        <v>0</v>
      </c>
      <c r="EJ868">
        <v>0</v>
      </c>
      <c r="EK868">
        <v>0</v>
      </c>
      <c r="EL868">
        <v>0</v>
      </c>
      <c r="EM868">
        <v>0</v>
      </c>
      <c r="EN868">
        <v>0</v>
      </c>
      <c r="EO868">
        <v>0</v>
      </c>
      <c r="EP868">
        <v>0</v>
      </c>
      <c r="EQ868">
        <v>0</v>
      </c>
      <c r="ER868">
        <v>0</v>
      </c>
      <c r="ES868">
        <v>0</v>
      </c>
      <c r="ET868">
        <v>0</v>
      </c>
      <c r="EU868">
        <v>0</v>
      </c>
      <c r="EV868">
        <v>0</v>
      </c>
      <c r="EW868">
        <v>0</v>
      </c>
      <c r="EX868">
        <v>0</v>
      </c>
      <c r="EY868">
        <v>0</v>
      </c>
      <c r="EZ868">
        <v>0</v>
      </c>
      <c r="FA868">
        <v>0</v>
      </c>
      <c r="FB868">
        <v>0</v>
      </c>
      <c r="FC868">
        <v>0</v>
      </c>
      <c r="FD868">
        <v>0</v>
      </c>
      <c r="FE868">
        <v>0</v>
      </c>
      <c r="FF868">
        <v>0</v>
      </c>
      <c r="FG868">
        <v>0</v>
      </c>
      <c r="FH868">
        <v>0</v>
      </c>
      <c r="FI868">
        <v>0</v>
      </c>
      <c r="FJ868">
        <v>0</v>
      </c>
      <c r="FK868">
        <v>0</v>
      </c>
      <c r="FL868">
        <v>0</v>
      </c>
      <c r="FM868">
        <v>0</v>
      </c>
      <c r="FN868">
        <v>0</v>
      </c>
      <c r="FO868">
        <v>0</v>
      </c>
      <c r="FP868">
        <v>0</v>
      </c>
      <c r="FQ868">
        <v>0</v>
      </c>
      <c r="FR868">
        <v>0</v>
      </c>
      <c r="FS868">
        <v>0</v>
      </c>
      <c r="FT868">
        <v>0</v>
      </c>
      <c r="FU868">
        <v>0</v>
      </c>
      <c r="FV868">
        <v>0</v>
      </c>
      <c r="FW868">
        <v>0</v>
      </c>
      <c r="FX868">
        <v>0</v>
      </c>
      <c r="FY868">
        <v>0</v>
      </c>
      <c r="FZ868">
        <v>0</v>
      </c>
      <c r="GA868">
        <v>0</v>
      </c>
      <c r="GB868">
        <v>0</v>
      </c>
      <c r="GC868">
        <v>0</v>
      </c>
      <c r="GD868">
        <v>0</v>
      </c>
      <c r="GE868">
        <v>0</v>
      </c>
      <c r="GF868">
        <v>0</v>
      </c>
    </row>
    <row r="869" spans="2:188" x14ac:dyDescent="0.55000000000000004">
      <c r="B869" t="s">
        <v>627</v>
      </c>
      <c r="C869">
        <v>32.557925480000002</v>
      </c>
      <c r="D869">
        <v>-84.250771409999999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1</v>
      </c>
      <c r="CC869">
        <v>1</v>
      </c>
      <c r="CD869">
        <v>2</v>
      </c>
      <c r="CE869">
        <v>2</v>
      </c>
      <c r="CF869">
        <v>2</v>
      </c>
      <c r="CG869">
        <v>2</v>
      </c>
      <c r="CH869">
        <v>2</v>
      </c>
      <c r="CI869">
        <v>2</v>
      </c>
      <c r="CJ869">
        <v>2</v>
      </c>
      <c r="CK869">
        <v>2</v>
      </c>
      <c r="CL869">
        <v>2</v>
      </c>
      <c r="CM869">
        <v>2</v>
      </c>
      <c r="CN869">
        <v>2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2</v>
      </c>
      <c r="CW869">
        <v>2</v>
      </c>
      <c r="CX869">
        <v>2</v>
      </c>
      <c r="CY869">
        <v>2</v>
      </c>
      <c r="CZ869">
        <v>2</v>
      </c>
      <c r="DA869">
        <v>2</v>
      </c>
      <c r="DB869">
        <v>2</v>
      </c>
      <c r="DC869">
        <v>2</v>
      </c>
      <c r="DD869">
        <v>2</v>
      </c>
      <c r="DE869">
        <v>2</v>
      </c>
      <c r="DF869">
        <v>2</v>
      </c>
      <c r="DG869">
        <v>2</v>
      </c>
      <c r="DH869">
        <v>2</v>
      </c>
      <c r="DI869">
        <v>2</v>
      </c>
      <c r="DJ869">
        <v>2</v>
      </c>
      <c r="DK869">
        <v>2</v>
      </c>
      <c r="DL869">
        <v>2</v>
      </c>
      <c r="DM869">
        <v>2</v>
      </c>
      <c r="DN869">
        <v>2</v>
      </c>
      <c r="DO869">
        <v>2</v>
      </c>
      <c r="DP869">
        <v>2</v>
      </c>
      <c r="DQ869">
        <v>2</v>
      </c>
      <c r="DR869">
        <v>2</v>
      </c>
      <c r="DS869">
        <v>2</v>
      </c>
      <c r="DT869">
        <v>2</v>
      </c>
      <c r="DU869">
        <v>2</v>
      </c>
      <c r="DV869">
        <v>2</v>
      </c>
      <c r="DW869">
        <v>2</v>
      </c>
      <c r="DX869">
        <v>2</v>
      </c>
      <c r="DY869">
        <v>2</v>
      </c>
      <c r="DZ869">
        <v>2</v>
      </c>
      <c r="EA869">
        <v>2</v>
      </c>
      <c r="EB869">
        <v>2</v>
      </c>
      <c r="EC869">
        <v>2</v>
      </c>
      <c r="ED869">
        <v>2</v>
      </c>
      <c r="EE869">
        <v>2</v>
      </c>
      <c r="EF869">
        <v>2</v>
      </c>
      <c r="EG869">
        <v>2</v>
      </c>
      <c r="EH869">
        <v>2</v>
      </c>
      <c r="EI869">
        <v>2</v>
      </c>
      <c r="EJ869">
        <v>2</v>
      </c>
      <c r="EK869">
        <v>2</v>
      </c>
      <c r="EL869">
        <v>2</v>
      </c>
      <c r="EM869">
        <v>2</v>
      </c>
      <c r="EN869">
        <v>2</v>
      </c>
      <c r="EO869">
        <v>2</v>
      </c>
      <c r="EP869">
        <v>2</v>
      </c>
      <c r="EQ869">
        <v>2</v>
      </c>
      <c r="ER869">
        <v>2</v>
      </c>
      <c r="ES869">
        <v>2</v>
      </c>
      <c r="ET869">
        <v>2</v>
      </c>
      <c r="EU869">
        <v>2</v>
      </c>
      <c r="EV869">
        <v>2</v>
      </c>
      <c r="EW869">
        <v>2</v>
      </c>
      <c r="EX869">
        <v>2</v>
      </c>
      <c r="EY869">
        <v>2</v>
      </c>
      <c r="EZ869">
        <v>2</v>
      </c>
      <c r="FA869">
        <v>2</v>
      </c>
      <c r="FB869">
        <v>2</v>
      </c>
      <c r="FC869">
        <v>2</v>
      </c>
      <c r="FD869">
        <v>2</v>
      </c>
      <c r="FE869">
        <v>2</v>
      </c>
      <c r="FF869">
        <v>2</v>
      </c>
      <c r="FG869">
        <v>2</v>
      </c>
      <c r="FH869">
        <v>2</v>
      </c>
      <c r="FI869">
        <v>2</v>
      </c>
      <c r="FJ869">
        <v>2</v>
      </c>
      <c r="FK869">
        <v>2</v>
      </c>
      <c r="FL869">
        <v>2</v>
      </c>
      <c r="FM869">
        <v>2</v>
      </c>
      <c r="FN869">
        <v>2</v>
      </c>
      <c r="FO869">
        <v>2</v>
      </c>
      <c r="FP869">
        <v>2</v>
      </c>
      <c r="FQ869">
        <v>2</v>
      </c>
      <c r="FR869">
        <v>2</v>
      </c>
      <c r="FS869">
        <v>2</v>
      </c>
      <c r="FT869">
        <v>2</v>
      </c>
      <c r="FU869">
        <v>2</v>
      </c>
      <c r="FV869">
        <v>2</v>
      </c>
      <c r="FW869">
        <v>2</v>
      </c>
      <c r="FX869">
        <v>2</v>
      </c>
      <c r="FY869">
        <v>2</v>
      </c>
      <c r="FZ869">
        <v>2</v>
      </c>
      <c r="GA869">
        <v>2</v>
      </c>
      <c r="GB869">
        <v>2</v>
      </c>
      <c r="GC869">
        <v>2</v>
      </c>
      <c r="GD869">
        <v>2</v>
      </c>
      <c r="GE869">
        <v>2</v>
      </c>
      <c r="GF869">
        <v>2</v>
      </c>
    </row>
    <row r="870" spans="2:188" x14ac:dyDescent="0.55000000000000004">
      <c r="B870" t="s">
        <v>627</v>
      </c>
      <c r="C870">
        <v>31.928295169999998</v>
      </c>
      <c r="D870">
        <v>-82.934911549999995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  <c r="DG870">
        <v>0</v>
      </c>
      <c r="DH870">
        <v>0</v>
      </c>
      <c r="DI870">
        <v>0</v>
      </c>
      <c r="DJ870">
        <v>0</v>
      </c>
      <c r="DK870">
        <v>0</v>
      </c>
      <c r="DL870">
        <v>0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2</v>
      </c>
      <c r="EU870">
        <v>2</v>
      </c>
      <c r="EV870">
        <v>2</v>
      </c>
      <c r="EW870">
        <v>2</v>
      </c>
      <c r="EX870">
        <v>2</v>
      </c>
      <c r="EY870">
        <v>2</v>
      </c>
      <c r="EZ870">
        <v>2</v>
      </c>
      <c r="FA870">
        <v>2</v>
      </c>
      <c r="FB870">
        <v>2</v>
      </c>
      <c r="FC870">
        <v>2</v>
      </c>
      <c r="FD870">
        <v>3</v>
      </c>
      <c r="FE870">
        <v>3</v>
      </c>
      <c r="FF870">
        <v>3</v>
      </c>
      <c r="FG870">
        <v>3</v>
      </c>
      <c r="FH870">
        <v>3</v>
      </c>
      <c r="FI870">
        <v>3</v>
      </c>
      <c r="FJ870">
        <v>3</v>
      </c>
      <c r="FK870">
        <v>3</v>
      </c>
      <c r="FL870">
        <v>3</v>
      </c>
      <c r="FM870">
        <v>3</v>
      </c>
      <c r="FN870">
        <v>3</v>
      </c>
      <c r="FO870">
        <v>3</v>
      </c>
      <c r="FP870">
        <v>3</v>
      </c>
      <c r="FQ870">
        <v>3</v>
      </c>
      <c r="FR870">
        <v>3</v>
      </c>
      <c r="FS870">
        <v>3</v>
      </c>
      <c r="FT870">
        <v>3</v>
      </c>
      <c r="FU870">
        <v>3</v>
      </c>
      <c r="FV870">
        <v>3</v>
      </c>
      <c r="FW870">
        <v>3</v>
      </c>
      <c r="FX870">
        <v>3</v>
      </c>
      <c r="FY870">
        <v>3</v>
      </c>
      <c r="FZ870">
        <v>3</v>
      </c>
      <c r="GA870">
        <v>3</v>
      </c>
      <c r="GB870">
        <v>3</v>
      </c>
      <c r="GC870">
        <v>3</v>
      </c>
      <c r="GD870">
        <v>5</v>
      </c>
      <c r="GE870">
        <v>5</v>
      </c>
      <c r="GF870">
        <v>5</v>
      </c>
    </row>
    <row r="871" spans="2:188" x14ac:dyDescent="0.55000000000000004">
      <c r="B871" t="s">
        <v>627</v>
      </c>
      <c r="C871">
        <v>31.775275430000001</v>
      </c>
      <c r="D871">
        <v>-84.440696979999998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2</v>
      </c>
      <c r="BT871">
        <v>2</v>
      </c>
      <c r="BU871">
        <v>2</v>
      </c>
      <c r="BV871">
        <v>2</v>
      </c>
      <c r="BW871">
        <v>2</v>
      </c>
      <c r="BX871">
        <v>2</v>
      </c>
      <c r="BY871">
        <v>2</v>
      </c>
      <c r="BZ871">
        <v>2</v>
      </c>
      <c r="CA871">
        <v>2</v>
      </c>
      <c r="CB871">
        <v>3</v>
      </c>
      <c r="CC871">
        <v>9</v>
      </c>
      <c r="CD871">
        <v>9</v>
      </c>
      <c r="CE871">
        <v>9</v>
      </c>
      <c r="CF871">
        <v>10</v>
      </c>
      <c r="CG871">
        <v>10</v>
      </c>
      <c r="CH871">
        <v>10</v>
      </c>
      <c r="CI871">
        <v>10</v>
      </c>
      <c r="CJ871">
        <v>11</v>
      </c>
      <c r="CK871">
        <v>11</v>
      </c>
      <c r="CL871">
        <v>12</v>
      </c>
      <c r="CM871">
        <v>13</v>
      </c>
      <c r="CN871">
        <v>14</v>
      </c>
      <c r="CO871">
        <v>14</v>
      </c>
      <c r="CP871">
        <v>18</v>
      </c>
      <c r="CQ871">
        <v>18</v>
      </c>
      <c r="CR871">
        <v>18</v>
      </c>
      <c r="CS871">
        <v>18</v>
      </c>
      <c r="CT871">
        <v>17</v>
      </c>
      <c r="CU871">
        <v>17</v>
      </c>
      <c r="CV871">
        <v>17</v>
      </c>
      <c r="CW871">
        <v>18</v>
      </c>
      <c r="CX871">
        <v>18</v>
      </c>
      <c r="CY871">
        <v>18</v>
      </c>
      <c r="CZ871">
        <v>19</v>
      </c>
      <c r="DA871">
        <v>19</v>
      </c>
      <c r="DB871">
        <v>19</v>
      </c>
      <c r="DC871">
        <v>19</v>
      </c>
      <c r="DD871">
        <v>21</v>
      </c>
      <c r="DE871">
        <v>21</v>
      </c>
      <c r="DF871">
        <v>21</v>
      </c>
      <c r="DG871">
        <v>21</v>
      </c>
      <c r="DH871">
        <v>21</v>
      </c>
      <c r="DI871">
        <v>21</v>
      </c>
      <c r="DJ871">
        <v>21</v>
      </c>
      <c r="DK871">
        <v>23</v>
      </c>
      <c r="DL871">
        <v>24</v>
      </c>
      <c r="DM871">
        <v>24</v>
      </c>
      <c r="DN871">
        <v>24</v>
      </c>
      <c r="DO871">
        <v>24</v>
      </c>
      <c r="DP871">
        <v>24</v>
      </c>
      <c r="DQ871">
        <v>24</v>
      </c>
      <c r="DR871">
        <v>24</v>
      </c>
      <c r="DS871">
        <v>24</v>
      </c>
      <c r="DT871">
        <v>24</v>
      </c>
      <c r="DU871">
        <v>25</v>
      </c>
      <c r="DV871">
        <v>26</v>
      </c>
      <c r="DW871">
        <v>26</v>
      </c>
      <c r="DX871">
        <v>26</v>
      </c>
      <c r="DY871">
        <v>26</v>
      </c>
      <c r="DZ871">
        <v>26</v>
      </c>
      <c r="EA871">
        <v>26</v>
      </c>
      <c r="EB871">
        <v>26</v>
      </c>
      <c r="EC871">
        <v>26</v>
      </c>
      <c r="ED871">
        <v>26</v>
      </c>
      <c r="EE871">
        <v>26</v>
      </c>
      <c r="EF871">
        <v>26</v>
      </c>
      <c r="EG871">
        <v>26</v>
      </c>
      <c r="EH871">
        <v>26</v>
      </c>
      <c r="EI871">
        <v>26</v>
      </c>
      <c r="EJ871">
        <v>26</v>
      </c>
      <c r="EK871">
        <v>26</v>
      </c>
      <c r="EL871">
        <v>26</v>
      </c>
      <c r="EM871">
        <v>26</v>
      </c>
      <c r="EN871">
        <v>26</v>
      </c>
      <c r="EO871">
        <v>26</v>
      </c>
      <c r="EP871">
        <v>26</v>
      </c>
      <c r="EQ871">
        <v>26</v>
      </c>
      <c r="ER871">
        <v>26</v>
      </c>
      <c r="ES871">
        <v>26</v>
      </c>
      <c r="ET871">
        <v>26</v>
      </c>
      <c r="EU871">
        <v>27</v>
      </c>
      <c r="EV871">
        <v>27</v>
      </c>
      <c r="EW871">
        <v>27</v>
      </c>
      <c r="EX871">
        <v>27</v>
      </c>
      <c r="EY871">
        <v>27</v>
      </c>
      <c r="EZ871">
        <v>27</v>
      </c>
      <c r="FA871">
        <v>27</v>
      </c>
      <c r="FB871">
        <v>27</v>
      </c>
      <c r="FC871">
        <v>27</v>
      </c>
      <c r="FD871">
        <v>27</v>
      </c>
      <c r="FE871">
        <v>27</v>
      </c>
      <c r="FF871">
        <v>27</v>
      </c>
      <c r="FG871">
        <v>27</v>
      </c>
      <c r="FH871">
        <v>27</v>
      </c>
      <c r="FI871">
        <v>27</v>
      </c>
      <c r="FJ871">
        <v>27</v>
      </c>
      <c r="FK871">
        <v>27</v>
      </c>
      <c r="FL871">
        <v>27</v>
      </c>
      <c r="FM871">
        <v>27</v>
      </c>
      <c r="FN871">
        <v>27</v>
      </c>
      <c r="FO871">
        <v>27</v>
      </c>
      <c r="FP871">
        <v>28</v>
      </c>
      <c r="FQ871">
        <v>28</v>
      </c>
      <c r="FR871">
        <v>28</v>
      </c>
      <c r="FS871">
        <v>28</v>
      </c>
      <c r="FT871">
        <v>28</v>
      </c>
      <c r="FU871">
        <v>28</v>
      </c>
      <c r="FV871">
        <v>28</v>
      </c>
      <c r="FW871">
        <v>28</v>
      </c>
      <c r="FX871">
        <v>29</v>
      </c>
      <c r="FY871">
        <v>29</v>
      </c>
      <c r="FZ871">
        <v>29</v>
      </c>
      <c r="GA871">
        <v>29</v>
      </c>
      <c r="GB871">
        <v>29</v>
      </c>
      <c r="GC871">
        <v>29</v>
      </c>
      <c r="GD871">
        <v>29</v>
      </c>
      <c r="GE871">
        <v>29</v>
      </c>
      <c r="GF871">
        <v>29</v>
      </c>
    </row>
    <row r="872" spans="2:188" x14ac:dyDescent="0.55000000000000004">
      <c r="B872" t="s">
        <v>627</v>
      </c>
      <c r="C872">
        <v>30.86392347</v>
      </c>
      <c r="D872">
        <v>-83.91847289000000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2</v>
      </c>
      <c r="CE872">
        <v>2</v>
      </c>
      <c r="CF872">
        <v>3</v>
      </c>
      <c r="CG872">
        <v>3</v>
      </c>
      <c r="CH872">
        <v>3</v>
      </c>
      <c r="CI872">
        <v>3</v>
      </c>
      <c r="CJ872">
        <v>5</v>
      </c>
      <c r="CK872">
        <v>9</v>
      </c>
      <c r="CL872">
        <v>10</v>
      </c>
      <c r="CM872">
        <v>14</v>
      </c>
      <c r="CN872">
        <v>13</v>
      </c>
      <c r="CO872">
        <v>13</v>
      </c>
      <c r="CP872">
        <v>13</v>
      </c>
      <c r="CQ872">
        <v>14</v>
      </c>
      <c r="CR872">
        <v>14</v>
      </c>
      <c r="CS872">
        <v>16</v>
      </c>
      <c r="CT872">
        <v>16</v>
      </c>
      <c r="CU872">
        <v>16</v>
      </c>
      <c r="CV872">
        <v>16</v>
      </c>
      <c r="CW872">
        <v>16</v>
      </c>
      <c r="CX872">
        <v>17</v>
      </c>
      <c r="CY872">
        <v>19</v>
      </c>
      <c r="CZ872">
        <v>19</v>
      </c>
      <c r="DA872">
        <v>19</v>
      </c>
      <c r="DB872">
        <v>19</v>
      </c>
      <c r="DC872">
        <v>19</v>
      </c>
      <c r="DD872">
        <v>20</v>
      </c>
      <c r="DE872">
        <v>20</v>
      </c>
      <c r="DF872">
        <v>22</v>
      </c>
      <c r="DG872">
        <v>22</v>
      </c>
      <c r="DH872">
        <v>26</v>
      </c>
      <c r="DI872">
        <v>26</v>
      </c>
      <c r="DJ872">
        <v>26</v>
      </c>
      <c r="DK872">
        <v>26</v>
      </c>
      <c r="DL872">
        <v>26</v>
      </c>
      <c r="DM872">
        <v>28</v>
      </c>
      <c r="DN872">
        <v>28</v>
      </c>
      <c r="DO872">
        <v>29</v>
      </c>
      <c r="DP872">
        <v>29</v>
      </c>
      <c r="DQ872">
        <v>29</v>
      </c>
      <c r="DR872">
        <v>30</v>
      </c>
      <c r="DS872">
        <v>30</v>
      </c>
      <c r="DT872">
        <v>30</v>
      </c>
      <c r="DU872">
        <v>30</v>
      </c>
      <c r="DV872">
        <v>31</v>
      </c>
      <c r="DW872">
        <v>31</v>
      </c>
      <c r="DX872">
        <v>31</v>
      </c>
      <c r="DY872">
        <v>31</v>
      </c>
      <c r="DZ872">
        <v>31</v>
      </c>
      <c r="EA872">
        <v>31</v>
      </c>
      <c r="EB872">
        <v>31</v>
      </c>
      <c r="EC872">
        <v>31</v>
      </c>
      <c r="ED872">
        <v>32</v>
      </c>
      <c r="EE872">
        <v>32</v>
      </c>
      <c r="EF872">
        <v>32</v>
      </c>
      <c r="EG872">
        <v>32</v>
      </c>
      <c r="EH872">
        <v>32</v>
      </c>
      <c r="EI872">
        <v>32</v>
      </c>
      <c r="EJ872">
        <v>33</v>
      </c>
      <c r="EK872">
        <v>33</v>
      </c>
      <c r="EL872">
        <v>33</v>
      </c>
      <c r="EM872">
        <v>33</v>
      </c>
      <c r="EN872">
        <v>33</v>
      </c>
      <c r="EO872">
        <v>33</v>
      </c>
      <c r="EP872">
        <v>33</v>
      </c>
      <c r="EQ872">
        <v>33</v>
      </c>
      <c r="ER872">
        <v>33</v>
      </c>
      <c r="ES872">
        <v>33</v>
      </c>
      <c r="ET872">
        <v>33</v>
      </c>
      <c r="EU872">
        <v>33</v>
      </c>
      <c r="EV872">
        <v>33</v>
      </c>
      <c r="EW872">
        <v>33</v>
      </c>
      <c r="EX872">
        <v>33</v>
      </c>
      <c r="EY872">
        <v>33</v>
      </c>
      <c r="EZ872">
        <v>33</v>
      </c>
      <c r="FA872">
        <v>33</v>
      </c>
      <c r="FB872">
        <v>33</v>
      </c>
      <c r="FC872">
        <v>33</v>
      </c>
      <c r="FD872">
        <v>33</v>
      </c>
      <c r="FE872">
        <v>32</v>
      </c>
      <c r="FF872">
        <v>32</v>
      </c>
      <c r="FG872">
        <v>32</v>
      </c>
      <c r="FH872">
        <v>32</v>
      </c>
      <c r="FI872">
        <v>32</v>
      </c>
      <c r="FJ872">
        <v>32</v>
      </c>
      <c r="FK872">
        <v>32</v>
      </c>
      <c r="FL872">
        <v>32</v>
      </c>
      <c r="FM872">
        <v>32</v>
      </c>
      <c r="FN872">
        <v>32</v>
      </c>
      <c r="FO872">
        <v>32</v>
      </c>
      <c r="FP872">
        <v>32</v>
      </c>
      <c r="FQ872">
        <v>32</v>
      </c>
      <c r="FR872">
        <v>32</v>
      </c>
      <c r="FS872">
        <v>32</v>
      </c>
      <c r="FT872">
        <v>32</v>
      </c>
      <c r="FU872">
        <v>32</v>
      </c>
      <c r="FV872">
        <v>32</v>
      </c>
      <c r="FW872">
        <v>33</v>
      </c>
      <c r="FX872">
        <v>33</v>
      </c>
      <c r="FY872">
        <v>33</v>
      </c>
      <c r="FZ872">
        <v>33</v>
      </c>
      <c r="GA872">
        <v>33</v>
      </c>
      <c r="GB872">
        <v>33</v>
      </c>
      <c r="GC872">
        <v>33</v>
      </c>
      <c r="GD872">
        <v>34</v>
      </c>
      <c r="GE872">
        <v>36</v>
      </c>
      <c r="GF872">
        <v>37</v>
      </c>
    </row>
    <row r="873" spans="2:188" x14ac:dyDescent="0.55000000000000004">
      <c r="B873" t="s">
        <v>627</v>
      </c>
      <c r="C873">
        <v>31.457438639999999</v>
      </c>
      <c r="D873">
        <v>-83.523611900000006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2</v>
      </c>
      <c r="CJ873">
        <v>1</v>
      </c>
      <c r="CK873">
        <v>1</v>
      </c>
      <c r="CL873">
        <v>4</v>
      </c>
      <c r="CM873">
        <v>4</v>
      </c>
      <c r="CN873">
        <v>3</v>
      </c>
      <c r="CO873">
        <v>3</v>
      </c>
      <c r="CP873">
        <v>3</v>
      </c>
      <c r="CQ873">
        <v>4</v>
      </c>
      <c r="CR873">
        <v>4</v>
      </c>
      <c r="CS873">
        <v>3</v>
      </c>
      <c r="CT873">
        <v>3</v>
      </c>
      <c r="CU873">
        <v>3</v>
      </c>
      <c r="CV873">
        <v>4</v>
      </c>
      <c r="CW873">
        <v>5</v>
      </c>
      <c r="CX873">
        <v>5</v>
      </c>
      <c r="CY873">
        <v>5</v>
      </c>
      <c r="CZ873">
        <v>5</v>
      </c>
      <c r="DA873">
        <v>5</v>
      </c>
      <c r="DB873">
        <v>5</v>
      </c>
      <c r="DC873">
        <v>5</v>
      </c>
      <c r="DD873">
        <v>5</v>
      </c>
      <c r="DE873">
        <v>5</v>
      </c>
      <c r="DF873">
        <v>6</v>
      </c>
      <c r="DG873">
        <v>6</v>
      </c>
      <c r="DH873">
        <v>6</v>
      </c>
      <c r="DI873">
        <v>6</v>
      </c>
      <c r="DJ873">
        <v>6</v>
      </c>
      <c r="DK873">
        <v>6</v>
      </c>
      <c r="DL873">
        <v>6</v>
      </c>
      <c r="DM873">
        <v>6</v>
      </c>
      <c r="DN873">
        <v>10</v>
      </c>
      <c r="DO873">
        <v>11</v>
      </c>
      <c r="DP873">
        <v>11</v>
      </c>
      <c r="DQ873">
        <v>12</v>
      </c>
      <c r="DR873">
        <v>14</v>
      </c>
      <c r="DS873">
        <v>14</v>
      </c>
      <c r="DT873">
        <v>14</v>
      </c>
      <c r="DU873">
        <v>14</v>
      </c>
      <c r="DV873">
        <v>14</v>
      </c>
      <c r="DW873">
        <v>14</v>
      </c>
      <c r="DX873">
        <v>14</v>
      </c>
      <c r="DY873">
        <v>15</v>
      </c>
      <c r="DZ873">
        <v>15</v>
      </c>
      <c r="EA873">
        <v>15</v>
      </c>
      <c r="EB873">
        <v>16</v>
      </c>
      <c r="EC873">
        <v>17</v>
      </c>
      <c r="ED873">
        <v>17</v>
      </c>
      <c r="EE873">
        <v>17</v>
      </c>
      <c r="EF873">
        <v>17</v>
      </c>
      <c r="EG873">
        <v>18</v>
      </c>
      <c r="EH873">
        <v>18</v>
      </c>
      <c r="EI873">
        <v>18</v>
      </c>
      <c r="EJ873">
        <v>19</v>
      </c>
      <c r="EK873">
        <v>19</v>
      </c>
      <c r="EL873">
        <v>19</v>
      </c>
      <c r="EM873">
        <v>20</v>
      </c>
      <c r="EN873">
        <v>22</v>
      </c>
      <c r="EO873">
        <v>22</v>
      </c>
      <c r="EP873">
        <v>22</v>
      </c>
      <c r="EQ873">
        <v>22</v>
      </c>
      <c r="ER873">
        <v>22</v>
      </c>
      <c r="ES873">
        <v>22</v>
      </c>
      <c r="ET873">
        <v>22</v>
      </c>
      <c r="EU873">
        <v>22</v>
      </c>
      <c r="EV873">
        <v>22</v>
      </c>
      <c r="EW873">
        <v>23</v>
      </c>
      <c r="EX873">
        <v>25</v>
      </c>
      <c r="EY873">
        <v>25</v>
      </c>
      <c r="EZ873">
        <v>25</v>
      </c>
      <c r="FA873">
        <v>25</v>
      </c>
      <c r="FB873">
        <v>25</v>
      </c>
      <c r="FC873">
        <v>25</v>
      </c>
      <c r="FD873">
        <v>25</v>
      </c>
      <c r="FE873">
        <v>25</v>
      </c>
      <c r="FF873">
        <v>25</v>
      </c>
      <c r="FG873">
        <v>25</v>
      </c>
      <c r="FH873">
        <v>26</v>
      </c>
      <c r="FI873">
        <v>26</v>
      </c>
      <c r="FJ873">
        <v>26</v>
      </c>
      <c r="FK873">
        <v>26</v>
      </c>
      <c r="FL873">
        <v>26</v>
      </c>
      <c r="FM873">
        <v>26</v>
      </c>
      <c r="FN873">
        <v>26</v>
      </c>
      <c r="FO873">
        <v>26</v>
      </c>
      <c r="FP873">
        <v>26</v>
      </c>
      <c r="FQ873">
        <v>26</v>
      </c>
      <c r="FR873">
        <v>26</v>
      </c>
      <c r="FS873">
        <v>28</v>
      </c>
      <c r="FT873">
        <v>28</v>
      </c>
      <c r="FU873">
        <v>28</v>
      </c>
      <c r="FV873">
        <v>28</v>
      </c>
      <c r="FW873">
        <v>28</v>
      </c>
      <c r="FX873">
        <v>29</v>
      </c>
      <c r="FY873">
        <v>29</v>
      </c>
      <c r="FZ873">
        <v>29</v>
      </c>
      <c r="GA873">
        <v>29</v>
      </c>
      <c r="GB873">
        <v>29</v>
      </c>
      <c r="GC873">
        <v>29</v>
      </c>
      <c r="GD873">
        <v>29</v>
      </c>
      <c r="GE873">
        <v>32</v>
      </c>
      <c r="GF873">
        <v>32</v>
      </c>
    </row>
    <row r="874" spans="2:188" x14ac:dyDescent="0.55000000000000004">
      <c r="B874" t="s">
        <v>627</v>
      </c>
      <c r="C874">
        <v>32.120598610000002</v>
      </c>
      <c r="D874">
        <v>-82.329572470000002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1</v>
      </c>
      <c r="BZ874">
        <v>1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2</v>
      </c>
      <c r="CM874">
        <v>2</v>
      </c>
      <c r="CN874">
        <v>2</v>
      </c>
      <c r="CO874">
        <v>2</v>
      </c>
      <c r="CP874">
        <v>3</v>
      </c>
      <c r="CQ874">
        <v>3</v>
      </c>
      <c r="CR874">
        <v>3</v>
      </c>
      <c r="CS874">
        <v>3</v>
      </c>
      <c r="CT874">
        <v>3</v>
      </c>
      <c r="CU874">
        <v>3</v>
      </c>
      <c r="CV874">
        <v>3</v>
      </c>
      <c r="CW874">
        <v>3</v>
      </c>
      <c r="CX874">
        <v>3</v>
      </c>
      <c r="CY874">
        <v>3</v>
      </c>
      <c r="CZ874">
        <v>3</v>
      </c>
      <c r="DA874">
        <v>3</v>
      </c>
      <c r="DB874">
        <v>3</v>
      </c>
      <c r="DC874">
        <v>3</v>
      </c>
      <c r="DD874">
        <v>3</v>
      </c>
      <c r="DE874">
        <v>3</v>
      </c>
      <c r="DF874">
        <v>3</v>
      </c>
      <c r="DG874">
        <v>3</v>
      </c>
      <c r="DH874">
        <v>3</v>
      </c>
      <c r="DI874">
        <v>3</v>
      </c>
      <c r="DJ874">
        <v>3</v>
      </c>
      <c r="DK874">
        <v>4</v>
      </c>
      <c r="DL874">
        <v>4</v>
      </c>
      <c r="DM874">
        <v>4</v>
      </c>
      <c r="DN874">
        <v>4</v>
      </c>
      <c r="DO874">
        <v>4</v>
      </c>
      <c r="DP874">
        <v>4</v>
      </c>
      <c r="DQ874">
        <v>4</v>
      </c>
      <c r="DR874">
        <v>4</v>
      </c>
      <c r="DS874">
        <v>4</v>
      </c>
      <c r="DT874">
        <v>4</v>
      </c>
      <c r="DU874">
        <v>4</v>
      </c>
      <c r="DV874">
        <v>4</v>
      </c>
      <c r="DW874">
        <v>4</v>
      </c>
      <c r="DX874">
        <v>4</v>
      </c>
      <c r="DY874">
        <v>4</v>
      </c>
      <c r="DZ874">
        <v>4</v>
      </c>
      <c r="EA874">
        <v>4</v>
      </c>
      <c r="EB874">
        <v>4</v>
      </c>
      <c r="EC874">
        <v>4</v>
      </c>
      <c r="ED874">
        <v>4</v>
      </c>
      <c r="EE874">
        <v>4</v>
      </c>
      <c r="EF874">
        <v>4</v>
      </c>
      <c r="EG874">
        <v>4</v>
      </c>
      <c r="EH874">
        <v>4</v>
      </c>
      <c r="EI874">
        <v>4</v>
      </c>
      <c r="EJ874">
        <v>4</v>
      </c>
      <c r="EK874">
        <v>4</v>
      </c>
      <c r="EL874">
        <v>4</v>
      </c>
      <c r="EM874">
        <v>4</v>
      </c>
      <c r="EN874">
        <v>4</v>
      </c>
      <c r="EO874">
        <v>4</v>
      </c>
      <c r="EP874">
        <v>4</v>
      </c>
      <c r="EQ874">
        <v>4</v>
      </c>
      <c r="ER874">
        <v>4</v>
      </c>
      <c r="ES874">
        <v>4</v>
      </c>
      <c r="ET874">
        <v>4</v>
      </c>
      <c r="EU874">
        <v>5</v>
      </c>
      <c r="EV874">
        <v>5</v>
      </c>
      <c r="EW874">
        <v>5</v>
      </c>
      <c r="EX874">
        <v>5</v>
      </c>
      <c r="EY874">
        <v>5</v>
      </c>
      <c r="EZ874">
        <v>5</v>
      </c>
      <c r="FA874">
        <v>5</v>
      </c>
      <c r="FB874">
        <v>5</v>
      </c>
      <c r="FC874">
        <v>5</v>
      </c>
      <c r="FD874">
        <v>5</v>
      </c>
      <c r="FE874">
        <v>5</v>
      </c>
      <c r="FF874">
        <v>5</v>
      </c>
      <c r="FG874">
        <v>5</v>
      </c>
      <c r="FH874">
        <v>5</v>
      </c>
      <c r="FI874">
        <v>5</v>
      </c>
      <c r="FJ874">
        <v>5</v>
      </c>
      <c r="FK874">
        <v>5</v>
      </c>
      <c r="FL874">
        <v>5</v>
      </c>
      <c r="FM874">
        <v>5</v>
      </c>
      <c r="FN874">
        <v>5</v>
      </c>
      <c r="FO874">
        <v>5</v>
      </c>
      <c r="FP874">
        <v>5</v>
      </c>
      <c r="FQ874">
        <v>5</v>
      </c>
      <c r="FR874">
        <v>5</v>
      </c>
      <c r="FS874">
        <v>5</v>
      </c>
      <c r="FT874">
        <v>5</v>
      </c>
      <c r="FU874">
        <v>5</v>
      </c>
      <c r="FV874">
        <v>5</v>
      </c>
      <c r="FW874">
        <v>5</v>
      </c>
      <c r="FX874">
        <v>5</v>
      </c>
      <c r="FY874">
        <v>5</v>
      </c>
      <c r="FZ874">
        <v>5</v>
      </c>
      <c r="GA874">
        <v>5</v>
      </c>
      <c r="GB874">
        <v>6</v>
      </c>
      <c r="GC874">
        <v>6</v>
      </c>
      <c r="GD874">
        <v>6</v>
      </c>
      <c r="GE874">
        <v>6</v>
      </c>
      <c r="GF874">
        <v>6</v>
      </c>
    </row>
    <row r="875" spans="2:188" x14ac:dyDescent="0.55000000000000004">
      <c r="B875" t="s">
        <v>627</v>
      </c>
      <c r="C875">
        <v>34.913691880000002</v>
      </c>
      <c r="D875">
        <v>-83.741074599999905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0</v>
      </c>
      <c r="CD875">
        <v>0</v>
      </c>
      <c r="CE875">
        <v>0</v>
      </c>
      <c r="CF875">
        <v>0</v>
      </c>
      <c r="CG875">
        <v>0</v>
      </c>
      <c r="CH875">
        <v>0</v>
      </c>
      <c r="CI875">
        <v>0</v>
      </c>
      <c r="CJ875">
        <v>0</v>
      </c>
      <c r="CK875">
        <v>0</v>
      </c>
      <c r="CL875">
        <v>0</v>
      </c>
      <c r="CM875">
        <v>0</v>
      </c>
      <c r="CN875">
        <v>0</v>
      </c>
      <c r="CO875">
        <v>0</v>
      </c>
      <c r="CP875">
        <v>0</v>
      </c>
      <c r="CQ875">
        <v>0</v>
      </c>
      <c r="CR875">
        <v>0</v>
      </c>
      <c r="CS875">
        <v>0</v>
      </c>
      <c r="CT875">
        <v>0</v>
      </c>
      <c r="CU875">
        <v>0</v>
      </c>
      <c r="CV875">
        <v>0</v>
      </c>
      <c r="CW875">
        <v>0</v>
      </c>
      <c r="CX875">
        <v>1</v>
      </c>
      <c r="CY875">
        <v>1</v>
      </c>
      <c r="CZ875">
        <v>1</v>
      </c>
      <c r="DA875">
        <v>1</v>
      </c>
      <c r="DB875">
        <v>1</v>
      </c>
      <c r="DC875">
        <v>1</v>
      </c>
      <c r="DD875">
        <v>1</v>
      </c>
      <c r="DE875">
        <v>1</v>
      </c>
      <c r="DF875">
        <v>1</v>
      </c>
      <c r="DG875">
        <v>1</v>
      </c>
      <c r="DH875">
        <v>1</v>
      </c>
      <c r="DI875">
        <v>1</v>
      </c>
      <c r="DJ875">
        <v>1</v>
      </c>
      <c r="DK875">
        <v>1</v>
      </c>
      <c r="DL875">
        <v>1</v>
      </c>
      <c r="DM875">
        <v>1</v>
      </c>
      <c r="DN875">
        <v>1</v>
      </c>
      <c r="DO875">
        <v>1</v>
      </c>
      <c r="DP875">
        <v>1</v>
      </c>
      <c r="DQ875">
        <v>1</v>
      </c>
      <c r="DR875">
        <v>1</v>
      </c>
      <c r="DS875">
        <v>1</v>
      </c>
      <c r="DT875">
        <v>1</v>
      </c>
      <c r="DU875">
        <v>1</v>
      </c>
      <c r="DV875">
        <v>1</v>
      </c>
      <c r="DW875">
        <v>1</v>
      </c>
      <c r="DX875">
        <v>1</v>
      </c>
      <c r="DY875">
        <v>1</v>
      </c>
      <c r="DZ875">
        <v>1</v>
      </c>
      <c r="EA875">
        <v>1</v>
      </c>
      <c r="EB875">
        <v>1</v>
      </c>
      <c r="EC875">
        <v>1</v>
      </c>
      <c r="ED875">
        <v>1</v>
      </c>
      <c r="EE875">
        <v>1</v>
      </c>
      <c r="EF875">
        <v>1</v>
      </c>
      <c r="EG875">
        <v>1</v>
      </c>
      <c r="EH875">
        <v>1</v>
      </c>
      <c r="EI875">
        <v>1</v>
      </c>
      <c r="EJ875">
        <v>1</v>
      </c>
      <c r="EK875">
        <v>1</v>
      </c>
      <c r="EL875">
        <v>1</v>
      </c>
      <c r="EM875">
        <v>1</v>
      </c>
      <c r="EN875">
        <v>1</v>
      </c>
      <c r="EO875">
        <v>1</v>
      </c>
      <c r="EP875">
        <v>1</v>
      </c>
      <c r="EQ875">
        <v>1</v>
      </c>
      <c r="ER875">
        <v>1</v>
      </c>
      <c r="ES875">
        <v>1</v>
      </c>
      <c r="ET875">
        <v>1</v>
      </c>
      <c r="EU875">
        <v>1</v>
      </c>
      <c r="EV875">
        <v>1</v>
      </c>
      <c r="EW875">
        <v>1</v>
      </c>
      <c r="EX875">
        <v>1</v>
      </c>
      <c r="EY875">
        <v>1</v>
      </c>
      <c r="EZ875">
        <v>1</v>
      </c>
      <c r="FA875">
        <v>1</v>
      </c>
      <c r="FB875">
        <v>1</v>
      </c>
      <c r="FC875">
        <v>1</v>
      </c>
      <c r="FD875">
        <v>1</v>
      </c>
      <c r="FE875">
        <v>1</v>
      </c>
      <c r="FF875">
        <v>1</v>
      </c>
      <c r="FG875">
        <v>1</v>
      </c>
      <c r="FH875">
        <v>1</v>
      </c>
      <c r="FI875">
        <v>1</v>
      </c>
      <c r="FJ875">
        <v>1</v>
      </c>
      <c r="FK875">
        <v>1</v>
      </c>
      <c r="FL875">
        <v>1</v>
      </c>
      <c r="FM875">
        <v>1</v>
      </c>
      <c r="FN875">
        <v>1</v>
      </c>
      <c r="FO875">
        <v>1</v>
      </c>
      <c r="FP875">
        <v>1</v>
      </c>
      <c r="FQ875">
        <v>1</v>
      </c>
      <c r="FR875">
        <v>1</v>
      </c>
      <c r="FS875">
        <v>1</v>
      </c>
      <c r="FT875">
        <v>1</v>
      </c>
      <c r="FU875">
        <v>1</v>
      </c>
      <c r="FV875">
        <v>1</v>
      </c>
      <c r="FW875">
        <v>1</v>
      </c>
      <c r="FX875">
        <v>1</v>
      </c>
      <c r="FY875">
        <v>1</v>
      </c>
      <c r="FZ875">
        <v>1</v>
      </c>
      <c r="GA875">
        <v>1</v>
      </c>
      <c r="GB875">
        <v>1</v>
      </c>
      <c r="GC875">
        <v>1</v>
      </c>
      <c r="GD875">
        <v>1</v>
      </c>
      <c r="GE875">
        <v>1</v>
      </c>
      <c r="GF875">
        <v>1</v>
      </c>
    </row>
    <row r="876" spans="2:188" x14ac:dyDescent="0.55000000000000004">
      <c r="B876" t="s">
        <v>627</v>
      </c>
      <c r="C876">
        <v>32.404221339999999</v>
      </c>
      <c r="D876">
        <v>-82.569045529999997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1</v>
      </c>
      <c r="EX876">
        <v>1</v>
      </c>
      <c r="EY876">
        <v>1</v>
      </c>
      <c r="EZ876">
        <v>1</v>
      </c>
      <c r="FA876">
        <v>1</v>
      </c>
      <c r="FB876">
        <v>1</v>
      </c>
      <c r="FC876">
        <v>1</v>
      </c>
      <c r="FD876">
        <v>1</v>
      </c>
      <c r="FE876">
        <v>1</v>
      </c>
      <c r="FF876">
        <v>1</v>
      </c>
      <c r="FG876">
        <v>1</v>
      </c>
      <c r="FH876">
        <v>1</v>
      </c>
      <c r="FI876">
        <v>1</v>
      </c>
      <c r="FJ876">
        <v>1</v>
      </c>
      <c r="FK876">
        <v>1</v>
      </c>
      <c r="FL876">
        <v>1</v>
      </c>
      <c r="FM876">
        <v>1</v>
      </c>
      <c r="FN876">
        <v>1</v>
      </c>
      <c r="FO876">
        <v>1</v>
      </c>
      <c r="FP876">
        <v>1</v>
      </c>
      <c r="FQ876">
        <v>1</v>
      </c>
      <c r="FR876">
        <v>1</v>
      </c>
      <c r="FS876">
        <v>1</v>
      </c>
      <c r="FT876">
        <v>1</v>
      </c>
      <c r="FU876">
        <v>1</v>
      </c>
      <c r="FV876">
        <v>2</v>
      </c>
      <c r="FW876">
        <v>2</v>
      </c>
      <c r="FX876">
        <v>2</v>
      </c>
      <c r="FY876">
        <v>2</v>
      </c>
      <c r="FZ876">
        <v>2</v>
      </c>
      <c r="GA876">
        <v>2</v>
      </c>
      <c r="GB876">
        <v>2</v>
      </c>
      <c r="GC876">
        <v>2</v>
      </c>
      <c r="GD876">
        <v>2</v>
      </c>
      <c r="GE876">
        <v>2</v>
      </c>
      <c r="GF876">
        <v>2</v>
      </c>
    </row>
    <row r="877" spans="2:188" x14ac:dyDescent="0.55000000000000004">
      <c r="B877" t="s">
        <v>627</v>
      </c>
      <c r="C877">
        <v>33.033491959999999</v>
      </c>
      <c r="D877">
        <v>-85.028121150000004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1</v>
      </c>
      <c r="BT877">
        <v>1</v>
      </c>
      <c r="BU877">
        <v>1</v>
      </c>
      <c r="BV877">
        <v>1</v>
      </c>
      <c r="BW877">
        <v>1</v>
      </c>
      <c r="BX877">
        <v>1</v>
      </c>
      <c r="BY877">
        <v>1</v>
      </c>
      <c r="BZ877">
        <v>1</v>
      </c>
      <c r="CA877">
        <v>1</v>
      </c>
      <c r="CB877">
        <v>1</v>
      </c>
      <c r="CC877">
        <v>3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3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4</v>
      </c>
      <c r="CY877">
        <v>4</v>
      </c>
      <c r="CZ877">
        <v>4</v>
      </c>
      <c r="DA877">
        <v>4</v>
      </c>
      <c r="DB877">
        <v>4</v>
      </c>
      <c r="DC877">
        <v>4</v>
      </c>
      <c r="DD877">
        <v>5</v>
      </c>
      <c r="DE877">
        <v>5</v>
      </c>
      <c r="DF877">
        <v>5</v>
      </c>
      <c r="DG877">
        <v>5</v>
      </c>
      <c r="DH877">
        <v>5</v>
      </c>
      <c r="DI877">
        <v>5</v>
      </c>
      <c r="DJ877">
        <v>5</v>
      </c>
      <c r="DK877">
        <v>5</v>
      </c>
      <c r="DL877">
        <v>5</v>
      </c>
      <c r="DM877">
        <v>5</v>
      </c>
      <c r="DN877">
        <v>5</v>
      </c>
      <c r="DO877">
        <v>6</v>
      </c>
      <c r="DP877">
        <v>6</v>
      </c>
      <c r="DQ877">
        <v>6</v>
      </c>
      <c r="DR877">
        <v>6</v>
      </c>
      <c r="DS877">
        <v>6</v>
      </c>
      <c r="DT877">
        <v>6</v>
      </c>
      <c r="DU877">
        <v>8</v>
      </c>
      <c r="DV877">
        <v>9</v>
      </c>
      <c r="DW877">
        <v>9</v>
      </c>
      <c r="DX877">
        <v>9</v>
      </c>
      <c r="DY877">
        <v>9</v>
      </c>
      <c r="DZ877">
        <v>10</v>
      </c>
      <c r="EA877">
        <v>10</v>
      </c>
      <c r="EB877">
        <v>10</v>
      </c>
      <c r="EC877">
        <v>10</v>
      </c>
      <c r="ED877">
        <v>11</v>
      </c>
      <c r="EE877">
        <v>11</v>
      </c>
      <c r="EF877">
        <v>11</v>
      </c>
      <c r="EG877">
        <v>11</v>
      </c>
      <c r="EH877">
        <v>11</v>
      </c>
      <c r="EI877">
        <v>11</v>
      </c>
      <c r="EJ877">
        <v>11</v>
      </c>
      <c r="EK877">
        <v>11</v>
      </c>
      <c r="EL877">
        <v>11</v>
      </c>
      <c r="EM877">
        <v>11</v>
      </c>
      <c r="EN877">
        <v>11</v>
      </c>
      <c r="EO877">
        <v>12</v>
      </c>
      <c r="EP877">
        <v>13</v>
      </c>
      <c r="EQ877">
        <v>22</v>
      </c>
      <c r="ER877">
        <v>23</v>
      </c>
      <c r="ES877">
        <v>23</v>
      </c>
      <c r="ET877">
        <v>23</v>
      </c>
      <c r="EU877">
        <v>23</v>
      </c>
      <c r="EV877">
        <v>25</v>
      </c>
      <c r="EW877">
        <v>24</v>
      </c>
      <c r="EX877">
        <v>25</v>
      </c>
      <c r="EY877">
        <v>26</v>
      </c>
      <c r="EZ877">
        <v>26</v>
      </c>
      <c r="FA877">
        <v>28</v>
      </c>
      <c r="FB877">
        <v>29</v>
      </c>
      <c r="FC877">
        <v>29</v>
      </c>
      <c r="FD877">
        <v>29</v>
      </c>
      <c r="FE877">
        <v>31</v>
      </c>
      <c r="FF877">
        <v>31</v>
      </c>
      <c r="FG877">
        <v>31</v>
      </c>
      <c r="FH877">
        <v>31</v>
      </c>
      <c r="FI877">
        <v>32</v>
      </c>
      <c r="FJ877">
        <v>34</v>
      </c>
      <c r="FK877">
        <v>35</v>
      </c>
      <c r="FL877">
        <v>35</v>
      </c>
      <c r="FM877">
        <v>35</v>
      </c>
      <c r="FN877">
        <v>35</v>
      </c>
      <c r="FO877">
        <v>35</v>
      </c>
      <c r="FP877">
        <v>36</v>
      </c>
      <c r="FQ877">
        <v>36</v>
      </c>
      <c r="FR877">
        <v>38</v>
      </c>
      <c r="FS877">
        <v>38</v>
      </c>
      <c r="FT877">
        <v>38</v>
      </c>
      <c r="FU877">
        <v>38</v>
      </c>
      <c r="FV877">
        <v>38</v>
      </c>
      <c r="FW877">
        <v>38</v>
      </c>
      <c r="FX877">
        <v>39</v>
      </c>
      <c r="FY877">
        <v>39</v>
      </c>
      <c r="FZ877">
        <v>44</v>
      </c>
      <c r="GA877">
        <v>44</v>
      </c>
      <c r="GB877">
        <v>43</v>
      </c>
      <c r="GC877">
        <v>43</v>
      </c>
      <c r="GD877">
        <v>45</v>
      </c>
      <c r="GE877">
        <v>49</v>
      </c>
      <c r="GF877">
        <v>50</v>
      </c>
    </row>
    <row r="878" spans="2:188" x14ac:dyDescent="0.55000000000000004">
      <c r="B878" t="s">
        <v>627</v>
      </c>
      <c r="C878">
        <v>31.716126559999999</v>
      </c>
      <c r="D878">
        <v>-83.620693779999996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2</v>
      </c>
      <c r="CO878">
        <v>2</v>
      </c>
      <c r="CP878">
        <v>4</v>
      </c>
      <c r="CQ878">
        <v>4</v>
      </c>
      <c r="CR878">
        <v>5</v>
      </c>
      <c r="CS878">
        <v>6</v>
      </c>
      <c r="CT878">
        <v>6</v>
      </c>
      <c r="CU878">
        <v>6</v>
      </c>
      <c r="CV878">
        <v>6</v>
      </c>
      <c r="CW878">
        <v>8</v>
      </c>
      <c r="CX878">
        <v>8</v>
      </c>
      <c r="CY878">
        <v>8</v>
      </c>
      <c r="CZ878">
        <v>8</v>
      </c>
      <c r="DA878">
        <v>8</v>
      </c>
      <c r="DB878">
        <v>8</v>
      </c>
      <c r="DC878">
        <v>9</v>
      </c>
      <c r="DD878">
        <v>10</v>
      </c>
      <c r="DE878">
        <v>10</v>
      </c>
      <c r="DF878">
        <v>10</v>
      </c>
      <c r="DG878">
        <v>11</v>
      </c>
      <c r="DH878">
        <v>12</v>
      </c>
      <c r="DI878">
        <v>12</v>
      </c>
      <c r="DJ878">
        <v>12</v>
      </c>
      <c r="DK878">
        <v>12</v>
      </c>
      <c r="DL878">
        <v>12</v>
      </c>
      <c r="DM878">
        <v>12</v>
      </c>
      <c r="DN878">
        <v>12</v>
      </c>
      <c r="DO878">
        <v>12</v>
      </c>
      <c r="DP878">
        <v>12</v>
      </c>
      <c r="DQ878">
        <v>12</v>
      </c>
      <c r="DR878">
        <v>12</v>
      </c>
      <c r="DS878">
        <v>12</v>
      </c>
      <c r="DT878">
        <v>12</v>
      </c>
      <c r="DU878">
        <v>12</v>
      </c>
      <c r="DV878">
        <v>12</v>
      </c>
      <c r="DW878">
        <v>12</v>
      </c>
      <c r="DX878">
        <v>12</v>
      </c>
      <c r="DY878">
        <v>12</v>
      </c>
      <c r="DZ878">
        <v>12</v>
      </c>
      <c r="EA878">
        <v>12</v>
      </c>
      <c r="EB878">
        <v>12</v>
      </c>
      <c r="EC878">
        <v>12</v>
      </c>
      <c r="ED878">
        <v>12</v>
      </c>
      <c r="EE878">
        <v>13</v>
      </c>
      <c r="EF878">
        <v>13</v>
      </c>
      <c r="EG878">
        <v>13</v>
      </c>
      <c r="EH878">
        <v>13</v>
      </c>
      <c r="EI878">
        <v>13</v>
      </c>
      <c r="EJ878">
        <v>13</v>
      </c>
      <c r="EK878">
        <v>13</v>
      </c>
      <c r="EL878">
        <v>13</v>
      </c>
      <c r="EM878">
        <v>13</v>
      </c>
      <c r="EN878">
        <v>13</v>
      </c>
      <c r="EO878">
        <v>13</v>
      </c>
      <c r="EP878">
        <v>14</v>
      </c>
      <c r="EQ878">
        <v>14</v>
      </c>
      <c r="ER878">
        <v>14</v>
      </c>
      <c r="ES878">
        <v>14</v>
      </c>
      <c r="ET878">
        <v>14</v>
      </c>
      <c r="EU878">
        <v>14</v>
      </c>
      <c r="EV878">
        <v>15</v>
      </c>
      <c r="EW878">
        <v>15</v>
      </c>
      <c r="EX878">
        <v>16</v>
      </c>
      <c r="EY878">
        <v>16</v>
      </c>
      <c r="EZ878">
        <v>16</v>
      </c>
      <c r="FA878">
        <v>16</v>
      </c>
      <c r="FB878">
        <v>16</v>
      </c>
      <c r="FC878">
        <v>16</v>
      </c>
      <c r="FD878">
        <v>16</v>
      </c>
      <c r="FE878">
        <v>16</v>
      </c>
      <c r="FF878">
        <v>16</v>
      </c>
      <c r="FG878">
        <v>16</v>
      </c>
      <c r="FH878">
        <v>16</v>
      </c>
      <c r="FI878">
        <v>16</v>
      </c>
      <c r="FJ878">
        <v>16</v>
      </c>
      <c r="FK878">
        <v>16</v>
      </c>
      <c r="FL878">
        <v>16</v>
      </c>
      <c r="FM878">
        <v>16</v>
      </c>
      <c r="FN878">
        <v>16</v>
      </c>
      <c r="FO878">
        <v>16</v>
      </c>
      <c r="FP878">
        <v>16</v>
      </c>
      <c r="FQ878">
        <v>17</v>
      </c>
      <c r="FR878">
        <v>17</v>
      </c>
      <c r="FS878">
        <v>17</v>
      </c>
      <c r="FT878">
        <v>18</v>
      </c>
      <c r="FU878">
        <v>18</v>
      </c>
      <c r="FV878">
        <v>18</v>
      </c>
      <c r="FW878">
        <v>18</v>
      </c>
      <c r="FX878">
        <v>18</v>
      </c>
      <c r="FY878">
        <v>18</v>
      </c>
      <c r="FZ878">
        <v>18</v>
      </c>
      <c r="GA878">
        <v>18</v>
      </c>
      <c r="GB878">
        <v>18</v>
      </c>
      <c r="GC878">
        <v>18</v>
      </c>
      <c r="GD878">
        <v>18</v>
      </c>
      <c r="GE878">
        <v>18</v>
      </c>
      <c r="GF878">
        <v>18</v>
      </c>
    </row>
    <row r="879" spans="2:188" x14ac:dyDescent="0.55000000000000004">
      <c r="B879" t="s">
        <v>627</v>
      </c>
      <c r="C879">
        <v>32.674355949999999</v>
      </c>
      <c r="D879">
        <v>-83.430786620000006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1</v>
      </c>
      <c r="EF879">
        <v>1</v>
      </c>
      <c r="EG879">
        <v>1</v>
      </c>
      <c r="EH879">
        <v>1</v>
      </c>
      <c r="EI879">
        <v>1</v>
      </c>
      <c r="EJ879">
        <v>1</v>
      </c>
      <c r="EK879">
        <v>1</v>
      </c>
      <c r="EL879">
        <v>1</v>
      </c>
      <c r="EM879">
        <v>1</v>
      </c>
      <c r="EN879">
        <v>1</v>
      </c>
      <c r="EO879">
        <v>1</v>
      </c>
      <c r="EP879">
        <v>1</v>
      </c>
      <c r="EQ879">
        <v>1</v>
      </c>
      <c r="ER879">
        <v>1</v>
      </c>
      <c r="ES879">
        <v>1</v>
      </c>
      <c r="ET879">
        <v>1</v>
      </c>
      <c r="EU879">
        <v>1</v>
      </c>
      <c r="EV879">
        <v>1</v>
      </c>
      <c r="EW879">
        <v>1</v>
      </c>
      <c r="EX879">
        <v>1</v>
      </c>
      <c r="EY879">
        <v>1</v>
      </c>
      <c r="EZ879">
        <v>1</v>
      </c>
      <c r="FA879">
        <v>1</v>
      </c>
      <c r="FB879">
        <v>1</v>
      </c>
      <c r="FC879">
        <v>1</v>
      </c>
      <c r="FD879">
        <v>1</v>
      </c>
      <c r="FE879">
        <v>1</v>
      </c>
      <c r="FF879">
        <v>1</v>
      </c>
      <c r="FG879">
        <v>1</v>
      </c>
      <c r="FH879">
        <v>1</v>
      </c>
      <c r="FI879">
        <v>1</v>
      </c>
      <c r="FJ879">
        <v>1</v>
      </c>
      <c r="FK879">
        <v>1</v>
      </c>
      <c r="FL879">
        <v>1</v>
      </c>
      <c r="FM879">
        <v>1</v>
      </c>
      <c r="FN879">
        <v>1</v>
      </c>
      <c r="FO879">
        <v>1</v>
      </c>
      <c r="FP879">
        <v>1</v>
      </c>
      <c r="FQ879">
        <v>1</v>
      </c>
      <c r="FR879">
        <v>1</v>
      </c>
      <c r="FS879">
        <v>1</v>
      </c>
      <c r="FT879">
        <v>1</v>
      </c>
      <c r="FU879">
        <v>1</v>
      </c>
      <c r="FV879">
        <v>1</v>
      </c>
      <c r="FW879">
        <v>1</v>
      </c>
      <c r="FX879">
        <v>1</v>
      </c>
      <c r="FY879">
        <v>1</v>
      </c>
      <c r="FZ879">
        <v>1</v>
      </c>
      <c r="GA879">
        <v>1</v>
      </c>
      <c r="GB879">
        <v>1</v>
      </c>
      <c r="GC879">
        <v>1</v>
      </c>
      <c r="GD879">
        <v>1</v>
      </c>
      <c r="GE879">
        <v>1</v>
      </c>
      <c r="GF879">
        <v>1</v>
      </c>
    </row>
    <row r="880" spans="2:188" x14ac:dyDescent="0.55000000000000004">
      <c r="B880" t="s">
        <v>627</v>
      </c>
      <c r="C880">
        <v>34.829957569999998</v>
      </c>
      <c r="D880">
        <v>-83.98967068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1</v>
      </c>
      <c r="CF880">
        <v>1</v>
      </c>
      <c r="CG880">
        <v>1</v>
      </c>
      <c r="CH880">
        <v>1</v>
      </c>
      <c r="CI880">
        <v>1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1</v>
      </c>
      <c r="CS880">
        <v>1</v>
      </c>
      <c r="CT880">
        <v>2</v>
      </c>
      <c r="CU880">
        <v>2</v>
      </c>
      <c r="CV880">
        <v>2</v>
      </c>
      <c r="CW880">
        <v>2</v>
      </c>
      <c r="CX880">
        <v>1</v>
      </c>
      <c r="CY880">
        <v>1</v>
      </c>
      <c r="CZ880">
        <v>1</v>
      </c>
      <c r="DA880">
        <v>1</v>
      </c>
      <c r="DB880">
        <v>1</v>
      </c>
      <c r="DC880">
        <v>1</v>
      </c>
      <c r="DD880">
        <v>1</v>
      </c>
      <c r="DE880">
        <v>1</v>
      </c>
      <c r="DF880">
        <v>1</v>
      </c>
      <c r="DG880">
        <v>1</v>
      </c>
      <c r="DH880">
        <v>1</v>
      </c>
      <c r="DI880">
        <v>1</v>
      </c>
      <c r="DJ880">
        <v>1</v>
      </c>
      <c r="DK880">
        <v>1</v>
      </c>
      <c r="DL880">
        <v>1</v>
      </c>
      <c r="DM880">
        <v>1</v>
      </c>
      <c r="DN880">
        <v>1</v>
      </c>
      <c r="DO880">
        <v>1</v>
      </c>
      <c r="DP880">
        <v>1</v>
      </c>
      <c r="DQ880">
        <v>1</v>
      </c>
      <c r="DR880">
        <v>1</v>
      </c>
      <c r="DS880">
        <v>1</v>
      </c>
      <c r="DT880">
        <v>1</v>
      </c>
      <c r="DU880">
        <v>1</v>
      </c>
      <c r="DV880">
        <v>1</v>
      </c>
      <c r="DW880">
        <v>1</v>
      </c>
      <c r="DX880">
        <v>1</v>
      </c>
      <c r="DY880">
        <v>1</v>
      </c>
      <c r="DZ880">
        <v>1</v>
      </c>
      <c r="EA880">
        <v>1</v>
      </c>
      <c r="EB880">
        <v>1</v>
      </c>
      <c r="EC880">
        <v>1</v>
      </c>
      <c r="ED880">
        <v>1</v>
      </c>
      <c r="EE880">
        <v>1</v>
      </c>
      <c r="EF880">
        <v>1</v>
      </c>
      <c r="EG880">
        <v>1</v>
      </c>
      <c r="EH880">
        <v>1</v>
      </c>
      <c r="EI880">
        <v>1</v>
      </c>
      <c r="EJ880">
        <v>1</v>
      </c>
      <c r="EK880">
        <v>1</v>
      </c>
      <c r="EL880">
        <v>1</v>
      </c>
      <c r="EM880">
        <v>1</v>
      </c>
      <c r="EN880">
        <v>1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3</v>
      </c>
      <c r="EU880">
        <v>3</v>
      </c>
      <c r="EV880">
        <v>3</v>
      </c>
      <c r="EW880">
        <v>3</v>
      </c>
      <c r="EX880">
        <v>3</v>
      </c>
      <c r="EY880">
        <v>3</v>
      </c>
      <c r="EZ880">
        <v>3</v>
      </c>
      <c r="FA880">
        <v>3</v>
      </c>
      <c r="FB880">
        <v>3</v>
      </c>
      <c r="FC880">
        <v>3</v>
      </c>
      <c r="FD880">
        <v>3</v>
      </c>
      <c r="FE880">
        <v>3</v>
      </c>
      <c r="FF880">
        <v>3</v>
      </c>
      <c r="FG880">
        <v>3</v>
      </c>
      <c r="FH880">
        <v>3</v>
      </c>
      <c r="FI880">
        <v>3</v>
      </c>
      <c r="FJ880">
        <v>3</v>
      </c>
      <c r="FK880">
        <v>3</v>
      </c>
      <c r="FL880">
        <v>3</v>
      </c>
      <c r="FM880">
        <v>3</v>
      </c>
      <c r="FN880">
        <v>3</v>
      </c>
      <c r="FO880">
        <v>3</v>
      </c>
      <c r="FP880">
        <v>3</v>
      </c>
      <c r="FQ880">
        <v>3</v>
      </c>
      <c r="FR880">
        <v>3</v>
      </c>
      <c r="FS880">
        <v>3</v>
      </c>
      <c r="FT880">
        <v>4</v>
      </c>
      <c r="FU880">
        <v>4</v>
      </c>
      <c r="FV880">
        <v>4</v>
      </c>
      <c r="FW880">
        <v>4</v>
      </c>
      <c r="FX880">
        <v>4</v>
      </c>
      <c r="FY880">
        <v>4</v>
      </c>
      <c r="FZ880">
        <v>4</v>
      </c>
      <c r="GA880">
        <v>4</v>
      </c>
      <c r="GB880">
        <v>4</v>
      </c>
      <c r="GC880">
        <v>4</v>
      </c>
      <c r="GD880">
        <v>5</v>
      </c>
      <c r="GE880">
        <v>4</v>
      </c>
      <c r="GF880">
        <v>4</v>
      </c>
    </row>
    <row r="881" spans="2:188" x14ac:dyDescent="0.55000000000000004">
      <c r="B881" t="s">
        <v>627</v>
      </c>
      <c r="C881">
        <v>32.879206709999998</v>
      </c>
      <c r="D881">
        <v>-84.300248260000004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1</v>
      </c>
      <c r="CH881">
        <v>1</v>
      </c>
      <c r="CI881">
        <v>2</v>
      </c>
      <c r="CJ881">
        <v>5</v>
      </c>
      <c r="CK881">
        <v>5</v>
      </c>
      <c r="CL881">
        <v>5</v>
      </c>
      <c r="CM881">
        <v>8</v>
      </c>
      <c r="CN881">
        <v>8</v>
      </c>
      <c r="CO881">
        <v>8</v>
      </c>
      <c r="CP881">
        <v>10</v>
      </c>
      <c r="CQ881">
        <v>11</v>
      </c>
      <c r="CR881">
        <v>12</v>
      </c>
      <c r="CS881">
        <v>14</v>
      </c>
      <c r="CT881">
        <v>14</v>
      </c>
      <c r="CU881">
        <v>14</v>
      </c>
      <c r="CV881">
        <v>14</v>
      </c>
      <c r="CW881">
        <v>17</v>
      </c>
      <c r="CX881">
        <v>17</v>
      </c>
      <c r="CY881">
        <v>17</v>
      </c>
      <c r="CZ881">
        <v>18</v>
      </c>
      <c r="DA881">
        <v>18</v>
      </c>
      <c r="DB881">
        <v>18</v>
      </c>
      <c r="DC881">
        <v>20</v>
      </c>
      <c r="DD881">
        <v>21</v>
      </c>
      <c r="DE881">
        <v>23</v>
      </c>
      <c r="DF881">
        <v>23</v>
      </c>
      <c r="DG881">
        <v>24</v>
      </c>
      <c r="DH881">
        <v>24</v>
      </c>
      <c r="DI881">
        <v>24</v>
      </c>
      <c r="DJ881">
        <v>24</v>
      </c>
      <c r="DK881">
        <v>24</v>
      </c>
      <c r="DL881">
        <v>25</v>
      </c>
      <c r="DM881">
        <v>25</v>
      </c>
      <c r="DN881">
        <v>27</v>
      </c>
      <c r="DO881">
        <v>28</v>
      </c>
      <c r="DP881">
        <v>29</v>
      </c>
      <c r="DQ881">
        <v>29</v>
      </c>
      <c r="DR881">
        <v>31</v>
      </c>
      <c r="DS881">
        <v>31</v>
      </c>
      <c r="DT881">
        <v>31</v>
      </c>
      <c r="DU881">
        <v>33</v>
      </c>
      <c r="DV881">
        <v>33</v>
      </c>
      <c r="DW881">
        <v>33</v>
      </c>
      <c r="DX881">
        <v>33</v>
      </c>
      <c r="DY881">
        <v>33</v>
      </c>
      <c r="DZ881">
        <v>33</v>
      </c>
      <c r="EA881">
        <v>34</v>
      </c>
      <c r="EB881">
        <v>34</v>
      </c>
      <c r="EC881">
        <v>34</v>
      </c>
      <c r="ED881">
        <v>34</v>
      </c>
      <c r="EE881">
        <v>34</v>
      </c>
      <c r="EF881">
        <v>34</v>
      </c>
      <c r="EG881">
        <v>34</v>
      </c>
      <c r="EH881">
        <v>34</v>
      </c>
      <c r="EI881">
        <v>34</v>
      </c>
      <c r="EJ881">
        <v>35</v>
      </c>
      <c r="EK881">
        <v>35</v>
      </c>
      <c r="EL881">
        <v>35</v>
      </c>
      <c r="EM881">
        <v>35</v>
      </c>
      <c r="EN881">
        <v>36</v>
      </c>
      <c r="EO881">
        <v>36</v>
      </c>
      <c r="EP881">
        <v>38</v>
      </c>
      <c r="EQ881">
        <v>38</v>
      </c>
      <c r="ER881">
        <v>38</v>
      </c>
      <c r="ES881">
        <v>40</v>
      </c>
      <c r="ET881">
        <v>40</v>
      </c>
      <c r="EU881">
        <v>42</v>
      </c>
      <c r="EV881">
        <v>42</v>
      </c>
      <c r="EW881">
        <v>42</v>
      </c>
      <c r="EX881">
        <v>43</v>
      </c>
      <c r="EY881">
        <v>43</v>
      </c>
      <c r="EZ881">
        <v>43</v>
      </c>
      <c r="FA881">
        <v>43</v>
      </c>
      <c r="FB881">
        <v>43</v>
      </c>
      <c r="FC881">
        <v>43</v>
      </c>
      <c r="FD881">
        <v>43</v>
      </c>
      <c r="FE881">
        <v>43</v>
      </c>
      <c r="FF881">
        <v>43</v>
      </c>
      <c r="FG881">
        <v>43</v>
      </c>
      <c r="FH881">
        <v>43</v>
      </c>
      <c r="FI881">
        <v>43</v>
      </c>
      <c r="FJ881">
        <v>43</v>
      </c>
      <c r="FK881">
        <v>43</v>
      </c>
      <c r="FL881">
        <v>43</v>
      </c>
      <c r="FM881">
        <v>43</v>
      </c>
      <c r="FN881">
        <v>43</v>
      </c>
      <c r="FO881">
        <v>43</v>
      </c>
      <c r="FP881">
        <v>43</v>
      </c>
      <c r="FQ881">
        <v>45</v>
      </c>
      <c r="FR881">
        <v>45</v>
      </c>
      <c r="FS881">
        <v>45</v>
      </c>
      <c r="FT881">
        <v>45</v>
      </c>
      <c r="FU881">
        <v>45</v>
      </c>
      <c r="FV881">
        <v>45</v>
      </c>
      <c r="FW881">
        <v>45</v>
      </c>
      <c r="FX881">
        <v>45</v>
      </c>
      <c r="FY881">
        <v>45</v>
      </c>
      <c r="FZ881">
        <v>45</v>
      </c>
      <c r="GA881">
        <v>45</v>
      </c>
      <c r="GB881">
        <v>45</v>
      </c>
      <c r="GC881">
        <v>45</v>
      </c>
      <c r="GD881">
        <v>45</v>
      </c>
      <c r="GE881">
        <v>45</v>
      </c>
      <c r="GF881">
        <v>45</v>
      </c>
    </row>
    <row r="882" spans="2:188" x14ac:dyDescent="0.55000000000000004">
      <c r="B882" t="s">
        <v>627</v>
      </c>
      <c r="C882">
        <v>34.733763619999998</v>
      </c>
      <c r="D882">
        <v>-85.30165173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0</v>
      </c>
      <c r="DE882">
        <v>0</v>
      </c>
      <c r="DF882">
        <v>0</v>
      </c>
      <c r="DG882">
        <v>0</v>
      </c>
      <c r="DH882">
        <v>0</v>
      </c>
      <c r="DI882">
        <v>0</v>
      </c>
      <c r="DJ882">
        <v>0</v>
      </c>
      <c r="DK882">
        <v>0</v>
      </c>
      <c r="DL882">
        <v>0</v>
      </c>
      <c r="DM882">
        <v>0</v>
      </c>
      <c r="DN882">
        <v>0</v>
      </c>
      <c r="DO882">
        <v>0</v>
      </c>
      <c r="DP882">
        <v>0</v>
      </c>
      <c r="DQ882">
        <v>0</v>
      </c>
      <c r="DR882">
        <v>0</v>
      </c>
      <c r="DS882">
        <v>0</v>
      </c>
      <c r="DT882">
        <v>0</v>
      </c>
      <c r="DU882">
        <v>0</v>
      </c>
      <c r="DV882">
        <v>0</v>
      </c>
      <c r="DW882">
        <v>0</v>
      </c>
      <c r="DX882">
        <v>0</v>
      </c>
      <c r="DY882">
        <v>0</v>
      </c>
      <c r="DZ882">
        <v>0</v>
      </c>
      <c r="EA882">
        <v>0</v>
      </c>
      <c r="EB882">
        <v>0</v>
      </c>
      <c r="EC882">
        <v>0</v>
      </c>
      <c r="ED882">
        <v>0</v>
      </c>
      <c r="EE882">
        <v>0</v>
      </c>
      <c r="EF882">
        <v>0</v>
      </c>
      <c r="EG882">
        <v>0</v>
      </c>
      <c r="EH882">
        <v>0</v>
      </c>
      <c r="EI882">
        <v>0</v>
      </c>
      <c r="EJ882">
        <v>0</v>
      </c>
      <c r="EK882">
        <v>0</v>
      </c>
      <c r="EL882">
        <v>0</v>
      </c>
      <c r="EM882">
        <v>0</v>
      </c>
      <c r="EN882">
        <v>0</v>
      </c>
      <c r="EO882">
        <v>1</v>
      </c>
      <c r="EP882">
        <v>1</v>
      </c>
      <c r="EQ882">
        <v>1</v>
      </c>
      <c r="ER882">
        <v>1</v>
      </c>
      <c r="ES882">
        <v>2</v>
      </c>
      <c r="ET882">
        <v>2</v>
      </c>
      <c r="EU882">
        <v>3</v>
      </c>
      <c r="EV882">
        <v>4</v>
      </c>
      <c r="EW882">
        <v>5</v>
      </c>
      <c r="EX882">
        <v>5</v>
      </c>
      <c r="EY882">
        <v>5</v>
      </c>
      <c r="EZ882">
        <v>5</v>
      </c>
      <c r="FA882">
        <v>5</v>
      </c>
      <c r="FB882">
        <v>5</v>
      </c>
      <c r="FC882">
        <v>6</v>
      </c>
      <c r="FD882">
        <v>9</v>
      </c>
      <c r="FE882">
        <v>11</v>
      </c>
      <c r="FF882">
        <v>11</v>
      </c>
      <c r="FG882">
        <v>11</v>
      </c>
      <c r="FH882">
        <v>11</v>
      </c>
      <c r="FI882">
        <v>11</v>
      </c>
      <c r="FJ882">
        <v>11</v>
      </c>
      <c r="FK882">
        <v>12</v>
      </c>
      <c r="FL882">
        <v>12</v>
      </c>
      <c r="FM882">
        <v>12</v>
      </c>
      <c r="FN882">
        <v>12</v>
      </c>
      <c r="FO882">
        <v>12</v>
      </c>
      <c r="FP882">
        <v>12</v>
      </c>
      <c r="FQ882">
        <v>12</v>
      </c>
      <c r="FR882">
        <v>12</v>
      </c>
      <c r="FS882">
        <v>12</v>
      </c>
      <c r="FT882">
        <v>12</v>
      </c>
      <c r="FU882">
        <v>12</v>
      </c>
      <c r="FV882">
        <v>12</v>
      </c>
      <c r="FW882">
        <v>12</v>
      </c>
      <c r="FX882">
        <v>14</v>
      </c>
      <c r="FY882">
        <v>14</v>
      </c>
      <c r="FZ882">
        <v>14</v>
      </c>
      <c r="GA882">
        <v>14</v>
      </c>
      <c r="GB882">
        <v>14</v>
      </c>
      <c r="GC882">
        <v>14</v>
      </c>
      <c r="GD882">
        <v>14</v>
      </c>
      <c r="GE882">
        <v>14</v>
      </c>
      <c r="GF882">
        <v>14</v>
      </c>
    </row>
    <row r="883" spans="2:188" x14ac:dyDescent="0.55000000000000004">
      <c r="B883" t="s">
        <v>627</v>
      </c>
      <c r="C883">
        <v>33.780176939999997</v>
      </c>
      <c r="D883">
        <v>-83.73552313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2</v>
      </c>
      <c r="CC883">
        <v>2</v>
      </c>
      <c r="CD883">
        <v>2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3</v>
      </c>
      <c r="CK883">
        <v>3</v>
      </c>
      <c r="CL883">
        <v>3</v>
      </c>
      <c r="CM883">
        <v>3</v>
      </c>
      <c r="CN883">
        <v>3</v>
      </c>
      <c r="CO883">
        <v>3</v>
      </c>
      <c r="CP883">
        <v>3</v>
      </c>
      <c r="CQ883">
        <v>3</v>
      </c>
      <c r="CR883">
        <v>3</v>
      </c>
      <c r="CS883">
        <v>3</v>
      </c>
      <c r="CT883">
        <v>3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4</v>
      </c>
      <c r="DA883">
        <v>4</v>
      </c>
      <c r="DB883">
        <v>4</v>
      </c>
      <c r="DC883">
        <v>4</v>
      </c>
      <c r="DD883">
        <v>4</v>
      </c>
      <c r="DE883">
        <v>5</v>
      </c>
      <c r="DF883">
        <v>5</v>
      </c>
      <c r="DG883">
        <v>5</v>
      </c>
      <c r="DH883">
        <v>6</v>
      </c>
      <c r="DI883">
        <v>6</v>
      </c>
      <c r="DJ883">
        <v>6</v>
      </c>
      <c r="DK883">
        <v>7</v>
      </c>
      <c r="DL883">
        <v>7</v>
      </c>
      <c r="DM883">
        <v>7</v>
      </c>
      <c r="DN883">
        <v>7</v>
      </c>
      <c r="DO883">
        <v>8</v>
      </c>
      <c r="DP883">
        <v>8</v>
      </c>
      <c r="DQ883">
        <v>8</v>
      </c>
      <c r="DR883">
        <v>9</v>
      </c>
      <c r="DS883">
        <v>9</v>
      </c>
      <c r="DT883">
        <v>9</v>
      </c>
      <c r="DU883">
        <v>9</v>
      </c>
      <c r="DV883">
        <v>10</v>
      </c>
      <c r="DW883">
        <v>10</v>
      </c>
      <c r="DX883">
        <v>10</v>
      </c>
      <c r="DY883">
        <v>10</v>
      </c>
      <c r="DZ883">
        <v>12</v>
      </c>
      <c r="EA883">
        <v>12</v>
      </c>
      <c r="EB883">
        <v>12</v>
      </c>
      <c r="EC883">
        <v>12</v>
      </c>
      <c r="ED883">
        <v>12</v>
      </c>
      <c r="EE883">
        <v>12</v>
      </c>
      <c r="EF883">
        <v>12</v>
      </c>
      <c r="EG883">
        <v>12</v>
      </c>
      <c r="EH883">
        <v>15</v>
      </c>
      <c r="EI883">
        <v>15</v>
      </c>
      <c r="EJ883">
        <v>15</v>
      </c>
      <c r="EK883">
        <v>15</v>
      </c>
      <c r="EL883">
        <v>15</v>
      </c>
      <c r="EM883">
        <v>16</v>
      </c>
      <c r="EN883">
        <v>20</v>
      </c>
      <c r="EO883">
        <v>21</v>
      </c>
      <c r="EP883">
        <v>21</v>
      </c>
      <c r="EQ883">
        <v>21</v>
      </c>
      <c r="ER883">
        <v>22</v>
      </c>
      <c r="ES883">
        <v>22</v>
      </c>
      <c r="ET883">
        <v>23</v>
      </c>
      <c r="EU883">
        <v>23</v>
      </c>
      <c r="EV883">
        <v>25</v>
      </c>
      <c r="EW883">
        <v>25</v>
      </c>
      <c r="EX883">
        <v>25</v>
      </c>
      <c r="EY883">
        <v>25</v>
      </c>
      <c r="EZ883">
        <v>25</v>
      </c>
      <c r="FA883">
        <v>25</v>
      </c>
      <c r="FB883">
        <v>26</v>
      </c>
      <c r="FC883">
        <v>26</v>
      </c>
      <c r="FD883">
        <v>28</v>
      </c>
      <c r="FE883">
        <v>28</v>
      </c>
      <c r="FF883">
        <v>28</v>
      </c>
      <c r="FG883">
        <v>28</v>
      </c>
      <c r="FH883">
        <v>28</v>
      </c>
      <c r="FI883">
        <v>28</v>
      </c>
      <c r="FJ883">
        <v>28</v>
      </c>
      <c r="FK883">
        <v>28</v>
      </c>
      <c r="FL883">
        <v>28</v>
      </c>
      <c r="FM883">
        <v>28</v>
      </c>
      <c r="FN883">
        <v>28</v>
      </c>
      <c r="FO883">
        <v>28</v>
      </c>
      <c r="FP883">
        <v>28</v>
      </c>
      <c r="FQ883">
        <v>28</v>
      </c>
      <c r="FR883">
        <v>28</v>
      </c>
      <c r="FS883">
        <v>28</v>
      </c>
      <c r="FT883">
        <v>29</v>
      </c>
      <c r="FU883">
        <v>29</v>
      </c>
      <c r="FV883">
        <v>29</v>
      </c>
      <c r="FW883">
        <v>29</v>
      </c>
      <c r="FX883">
        <v>32</v>
      </c>
      <c r="FY883">
        <v>32</v>
      </c>
      <c r="FZ883">
        <v>31</v>
      </c>
      <c r="GA883">
        <v>32</v>
      </c>
      <c r="GB883">
        <v>32</v>
      </c>
      <c r="GC883">
        <v>32</v>
      </c>
      <c r="GD883">
        <v>32</v>
      </c>
      <c r="GE883">
        <v>32</v>
      </c>
      <c r="GF883">
        <v>32</v>
      </c>
    </row>
    <row r="884" spans="2:188" x14ac:dyDescent="0.55000000000000004">
      <c r="B884" t="s">
        <v>627</v>
      </c>
      <c r="C884">
        <v>31.05449097</v>
      </c>
      <c r="D884">
        <v>-82.422241479999997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1</v>
      </c>
      <c r="BX884">
        <v>2</v>
      </c>
      <c r="BY884">
        <v>2</v>
      </c>
      <c r="BZ884">
        <v>3</v>
      </c>
      <c r="CA884">
        <v>3</v>
      </c>
      <c r="CB884">
        <v>3</v>
      </c>
      <c r="CC884">
        <v>3</v>
      </c>
      <c r="CD884">
        <v>3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5</v>
      </c>
      <c r="CM884">
        <v>5</v>
      </c>
      <c r="CN884">
        <v>5</v>
      </c>
      <c r="CO884">
        <v>6</v>
      </c>
      <c r="CP884">
        <v>6</v>
      </c>
      <c r="CQ884">
        <v>7</v>
      </c>
      <c r="CR884">
        <v>7</v>
      </c>
      <c r="CS884">
        <v>7</v>
      </c>
      <c r="CT884">
        <v>8</v>
      </c>
      <c r="CU884">
        <v>8</v>
      </c>
      <c r="CV884">
        <v>8</v>
      </c>
      <c r="CW884">
        <v>8</v>
      </c>
      <c r="CX884">
        <v>9</v>
      </c>
      <c r="CY884">
        <v>10</v>
      </c>
      <c r="CZ884">
        <v>11</v>
      </c>
      <c r="DA884">
        <v>11</v>
      </c>
      <c r="DB884">
        <v>11</v>
      </c>
      <c r="DC884">
        <v>11</v>
      </c>
      <c r="DD884">
        <v>12</v>
      </c>
      <c r="DE884">
        <v>13</v>
      </c>
      <c r="DF884">
        <v>13</v>
      </c>
      <c r="DG884">
        <v>13</v>
      </c>
      <c r="DH884">
        <v>12</v>
      </c>
      <c r="DI884">
        <v>12</v>
      </c>
      <c r="DJ884">
        <v>12</v>
      </c>
      <c r="DK884">
        <v>12</v>
      </c>
      <c r="DL884">
        <v>12</v>
      </c>
      <c r="DM884">
        <v>12</v>
      </c>
      <c r="DN884">
        <v>12</v>
      </c>
      <c r="DO884">
        <v>12</v>
      </c>
      <c r="DP884">
        <v>12</v>
      </c>
      <c r="DQ884">
        <v>12</v>
      </c>
      <c r="DR884">
        <v>13</v>
      </c>
      <c r="DS884">
        <v>13</v>
      </c>
      <c r="DT884">
        <v>13</v>
      </c>
      <c r="DU884">
        <v>13</v>
      </c>
      <c r="DV884">
        <v>13</v>
      </c>
      <c r="DW884">
        <v>13</v>
      </c>
      <c r="DX884">
        <v>13</v>
      </c>
      <c r="DY884">
        <v>14</v>
      </c>
      <c r="DZ884">
        <v>14</v>
      </c>
      <c r="EA884">
        <v>14</v>
      </c>
      <c r="EB884">
        <v>14</v>
      </c>
      <c r="EC884">
        <v>14</v>
      </c>
      <c r="ED884">
        <v>14</v>
      </c>
      <c r="EE884">
        <v>14</v>
      </c>
      <c r="EF884">
        <v>14</v>
      </c>
      <c r="EG884">
        <v>14</v>
      </c>
      <c r="EH884">
        <v>14</v>
      </c>
      <c r="EI884">
        <v>14</v>
      </c>
      <c r="EJ884">
        <v>14</v>
      </c>
      <c r="EK884">
        <v>14</v>
      </c>
      <c r="EL884">
        <v>14</v>
      </c>
      <c r="EM884">
        <v>14</v>
      </c>
      <c r="EN884">
        <v>14</v>
      </c>
      <c r="EO884">
        <v>14</v>
      </c>
      <c r="EP884">
        <v>14</v>
      </c>
      <c r="EQ884">
        <v>14</v>
      </c>
      <c r="ER884">
        <v>14</v>
      </c>
      <c r="ES884">
        <v>14</v>
      </c>
      <c r="ET884">
        <v>14</v>
      </c>
      <c r="EU884">
        <v>15</v>
      </c>
      <c r="EV884">
        <v>15</v>
      </c>
      <c r="EW884">
        <v>15</v>
      </c>
      <c r="EX884">
        <v>15</v>
      </c>
      <c r="EY884">
        <v>15</v>
      </c>
      <c r="EZ884">
        <v>15</v>
      </c>
      <c r="FA884">
        <v>15</v>
      </c>
      <c r="FB884">
        <v>15</v>
      </c>
      <c r="FC884">
        <v>15</v>
      </c>
      <c r="FD884">
        <v>15</v>
      </c>
      <c r="FE884">
        <v>15</v>
      </c>
      <c r="FF884">
        <v>15</v>
      </c>
      <c r="FG884">
        <v>15</v>
      </c>
      <c r="FH884">
        <v>15</v>
      </c>
      <c r="FI884">
        <v>15</v>
      </c>
      <c r="FJ884">
        <v>15</v>
      </c>
      <c r="FK884">
        <v>16</v>
      </c>
      <c r="FL884">
        <v>16</v>
      </c>
      <c r="FM884">
        <v>16</v>
      </c>
      <c r="FN884">
        <v>16</v>
      </c>
      <c r="FO884">
        <v>16</v>
      </c>
      <c r="FP884">
        <v>16</v>
      </c>
      <c r="FQ884">
        <v>16</v>
      </c>
      <c r="FR884">
        <v>16</v>
      </c>
      <c r="FS884">
        <v>16</v>
      </c>
      <c r="FT884">
        <v>16</v>
      </c>
      <c r="FU884">
        <v>16</v>
      </c>
      <c r="FV884">
        <v>16</v>
      </c>
      <c r="FW884">
        <v>17</v>
      </c>
      <c r="FX884">
        <v>17</v>
      </c>
      <c r="FY884">
        <v>17</v>
      </c>
      <c r="FZ884">
        <v>17</v>
      </c>
      <c r="GA884">
        <v>17</v>
      </c>
      <c r="GB884">
        <v>17</v>
      </c>
      <c r="GC884">
        <v>17</v>
      </c>
      <c r="GD884">
        <v>17</v>
      </c>
      <c r="GE884">
        <v>17</v>
      </c>
      <c r="GF884">
        <v>17</v>
      </c>
    </row>
    <row r="885" spans="2:188" x14ac:dyDescent="0.55000000000000004">
      <c r="B885" t="s">
        <v>627</v>
      </c>
      <c r="C885">
        <v>33.411464510000002</v>
      </c>
      <c r="D885">
        <v>-82.677958480000001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  <c r="FG885">
        <v>0</v>
      </c>
      <c r="FH885">
        <v>0</v>
      </c>
      <c r="FI885">
        <v>0</v>
      </c>
      <c r="FJ885">
        <v>0</v>
      </c>
      <c r="FK885">
        <v>0</v>
      </c>
      <c r="FL885">
        <v>0</v>
      </c>
      <c r="FM885">
        <v>0</v>
      </c>
      <c r="FN885">
        <v>0</v>
      </c>
      <c r="FO885">
        <v>0</v>
      </c>
      <c r="FP885">
        <v>0</v>
      </c>
      <c r="FQ885">
        <v>0</v>
      </c>
      <c r="FR885">
        <v>0</v>
      </c>
      <c r="FS885">
        <v>0</v>
      </c>
      <c r="FT885">
        <v>0</v>
      </c>
      <c r="FU885">
        <v>0</v>
      </c>
      <c r="FV885">
        <v>0</v>
      </c>
      <c r="FW885">
        <v>0</v>
      </c>
      <c r="FX885">
        <v>0</v>
      </c>
      <c r="FY885">
        <v>0</v>
      </c>
      <c r="FZ885">
        <v>0</v>
      </c>
      <c r="GA885">
        <v>0</v>
      </c>
      <c r="GB885">
        <v>0</v>
      </c>
      <c r="GC885">
        <v>0</v>
      </c>
      <c r="GD885">
        <v>0</v>
      </c>
      <c r="GE885">
        <v>0</v>
      </c>
      <c r="GF885">
        <v>0</v>
      </c>
    </row>
    <row r="886" spans="2:188" x14ac:dyDescent="0.55000000000000004">
      <c r="B886" t="s">
        <v>627</v>
      </c>
      <c r="C886">
        <v>32.967118640000002</v>
      </c>
      <c r="D886">
        <v>-82.79357038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2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1</v>
      </c>
      <c r="DJ886">
        <v>1</v>
      </c>
      <c r="DK886">
        <v>1</v>
      </c>
      <c r="DL886">
        <v>1</v>
      </c>
      <c r="DM886">
        <v>1</v>
      </c>
      <c r="DN886">
        <v>1</v>
      </c>
      <c r="DO886">
        <v>1</v>
      </c>
      <c r="DP886">
        <v>1</v>
      </c>
      <c r="DQ886">
        <v>1</v>
      </c>
      <c r="DR886">
        <v>1</v>
      </c>
      <c r="DS886">
        <v>1</v>
      </c>
      <c r="DT886">
        <v>1</v>
      </c>
      <c r="DU886">
        <v>1</v>
      </c>
      <c r="DV886">
        <v>1</v>
      </c>
      <c r="DW886">
        <v>1</v>
      </c>
      <c r="DX886">
        <v>1</v>
      </c>
      <c r="DY886">
        <v>1</v>
      </c>
      <c r="DZ886">
        <v>1</v>
      </c>
      <c r="EA886">
        <v>1</v>
      </c>
      <c r="EB886">
        <v>1</v>
      </c>
      <c r="EC886">
        <v>1</v>
      </c>
      <c r="ED886">
        <v>1</v>
      </c>
      <c r="EE886">
        <v>1</v>
      </c>
      <c r="EF886">
        <v>1</v>
      </c>
      <c r="EG886">
        <v>1</v>
      </c>
      <c r="EH886">
        <v>1</v>
      </c>
      <c r="EI886">
        <v>1</v>
      </c>
      <c r="EJ886">
        <v>1</v>
      </c>
      <c r="EK886">
        <v>1</v>
      </c>
      <c r="EL886">
        <v>1</v>
      </c>
      <c r="EM886">
        <v>1</v>
      </c>
      <c r="EN886">
        <v>1</v>
      </c>
      <c r="EO886">
        <v>1</v>
      </c>
      <c r="EP886">
        <v>1</v>
      </c>
      <c r="EQ886">
        <v>1</v>
      </c>
      <c r="ER886">
        <v>1</v>
      </c>
      <c r="ES886">
        <v>1</v>
      </c>
      <c r="ET886">
        <v>1</v>
      </c>
      <c r="EU886">
        <v>1</v>
      </c>
      <c r="EV886">
        <v>1</v>
      </c>
      <c r="EW886">
        <v>1</v>
      </c>
      <c r="EX886">
        <v>1</v>
      </c>
      <c r="EY886">
        <v>1</v>
      </c>
      <c r="EZ886">
        <v>1</v>
      </c>
      <c r="FA886">
        <v>1</v>
      </c>
      <c r="FB886">
        <v>1</v>
      </c>
      <c r="FC886">
        <v>1</v>
      </c>
      <c r="FD886">
        <v>1</v>
      </c>
      <c r="FE886">
        <v>1</v>
      </c>
      <c r="FF886">
        <v>1</v>
      </c>
      <c r="FG886">
        <v>1</v>
      </c>
      <c r="FH886">
        <v>1</v>
      </c>
      <c r="FI886">
        <v>1</v>
      </c>
      <c r="FJ886">
        <v>1</v>
      </c>
      <c r="FK886">
        <v>1</v>
      </c>
      <c r="FL886">
        <v>1</v>
      </c>
      <c r="FM886">
        <v>1</v>
      </c>
      <c r="FN886">
        <v>1</v>
      </c>
      <c r="FO886">
        <v>1</v>
      </c>
      <c r="FP886">
        <v>1</v>
      </c>
      <c r="FQ886">
        <v>1</v>
      </c>
      <c r="FR886">
        <v>1</v>
      </c>
      <c r="FS886">
        <v>1</v>
      </c>
      <c r="FT886">
        <v>1</v>
      </c>
      <c r="FU886">
        <v>1</v>
      </c>
      <c r="FV886">
        <v>1</v>
      </c>
      <c r="FW886">
        <v>1</v>
      </c>
      <c r="FX886">
        <v>1</v>
      </c>
      <c r="FY886">
        <v>1</v>
      </c>
      <c r="FZ886">
        <v>1</v>
      </c>
      <c r="GA886">
        <v>1</v>
      </c>
      <c r="GB886">
        <v>1</v>
      </c>
      <c r="GC886">
        <v>1</v>
      </c>
      <c r="GD886">
        <v>1</v>
      </c>
      <c r="GE886">
        <v>1</v>
      </c>
      <c r="GF886">
        <v>1</v>
      </c>
    </row>
    <row r="887" spans="2:188" x14ac:dyDescent="0.55000000000000004">
      <c r="B887" t="s">
        <v>627</v>
      </c>
      <c r="C887">
        <v>31.5521809</v>
      </c>
      <c r="D887">
        <v>-81.91894877999999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  <c r="FG887">
        <v>0</v>
      </c>
      <c r="FH887">
        <v>0</v>
      </c>
      <c r="FI887">
        <v>0</v>
      </c>
      <c r="FJ887">
        <v>0</v>
      </c>
      <c r="FK887">
        <v>0</v>
      </c>
      <c r="FL887">
        <v>0</v>
      </c>
      <c r="FM887">
        <v>0</v>
      </c>
      <c r="FN887">
        <v>0</v>
      </c>
      <c r="FO887">
        <v>0</v>
      </c>
      <c r="FP887">
        <v>0</v>
      </c>
      <c r="FQ887">
        <v>0</v>
      </c>
      <c r="FR887">
        <v>0</v>
      </c>
      <c r="FS887">
        <v>0</v>
      </c>
      <c r="FT887">
        <v>0</v>
      </c>
      <c r="FU887">
        <v>0</v>
      </c>
      <c r="FV887">
        <v>0</v>
      </c>
      <c r="FW887">
        <v>0</v>
      </c>
      <c r="FX887">
        <v>0</v>
      </c>
      <c r="FY887">
        <v>0</v>
      </c>
      <c r="FZ887">
        <v>0</v>
      </c>
      <c r="GA887">
        <v>0</v>
      </c>
      <c r="GB887">
        <v>0</v>
      </c>
      <c r="GC887">
        <v>0</v>
      </c>
      <c r="GD887">
        <v>0</v>
      </c>
      <c r="GE887">
        <v>1</v>
      </c>
      <c r="GF887">
        <v>2</v>
      </c>
    </row>
    <row r="888" spans="2:188" x14ac:dyDescent="0.55000000000000004">
      <c r="B888" t="s">
        <v>627</v>
      </c>
      <c r="C888">
        <v>32.040661129999997</v>
      </c>
      <c r="D888">
        <v>-84.547428519999997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1</v>
      </c>
      <c r="CW888">
        <v>2</v>
      </c>
      <c r="CX888">
        <v>2</v>
      </c>
      <c r="CY888">
        <v>2</v>
      </c>
      <c r="CZ888">
        <v>2</v>
      </c>
      <c r="DA888">
        <v>2</v>
      </c>
      <c r="DB888">
        <v>2</v>
      </c>
      <c r="DC888">
        <v>2</v>
      </c>
      <c r="DD888">
        <v>2</v>
      </c>
      <c r="DE888">
        <v>2</v>
      </c>
      <c r="DF888">
        <v>2</v>
      </c>
      <c r="DG888">
        <v>2</v>
      </c>
      <c r="DH888">
        <v>2</v>
      </c>
      <c r="DI888">
        <v>2</v>
      </c>
      <c r="DJ888">
        <v>2</v>
      </c>
      <c r="DK888">
        <v>2</v>
      </c>
      <c r="DL888">
        <v>2</v>
      </c>
      <c r="DM888">
        <v>2</v>
      </c>
      <c r="DN888">
        <v>1</v>
      </c>
      <c r="DO888">
        <v>1</v>
      </c>
      <c r="DP888">
        <v>1</v>
      </c>
      <c r="DQ888">
        <v>1</v>
      </c>
      <c r="DR888">
        <v>1</v>
      </c>
      <c r="DS888">
        <v>1</v>
      </c>
      <c r="DT888">
        <v>1</v>
      </c>
      <c r="DU888">
        <v>1</v>
      </c>
      <c r="DV888">
        <v>1</v>
      </c>
      <c r="DW888">
        <v>1</v>
      </c>
      <c r="DX888">
        <v>1</v>
      </c>
      <c r="DY888">
        <v>1</v>
      </c>
      <c r="DZ888">
        <v>1</v>
      </c>
      <c r="EA888">
        <v>1</v>
      </c>
      <c r="EB888">
        <v>1</v>
      </c>
      <c r="EC888">
        <v>1</v>
      </c>
      <c r="ED888">
        <v>1</v>
      </c>
      <c r="EE888">
        <v>1</v>
      </c>
      <c r="EF888">
        <v>1</v>
      </c>
      <c r="EG888">
        <v>1</v>
      </c>
      <c r="EH888">
        <v>1</v>
      </c>
      <c r="EI888">
        <v>1</v>
      </c>
      <c r="EJ888">
        <v>1</v>
      </c>
      <c r="EK888">
        <v>1</v>
      </c>
      <c r="EL888">
        <v>1</v>
      </c>
      <c r="EM888">
        <v>1</v>
      </c>
      <c r="EN888">
        <v>1</v>
      </c>
      <c r="EO888">
        <v>1</v>
      </c>
      <c r="EP888">
        <v>1</v>
      </c>
      <c r="EQ888">
        <v>1</v>
      </c>
      <c r="ER888">
        <v>1</v>
      </c>
      <c r="ES888">
        <v>1</v>
      </c>
      <c r="ET888">
        <v>1</v>
      </c>
      <c r="EU888">
        <v>1</v>
      </c>
      <c r="EV888">
        <v>1</v>
      </c>
      <c r="EW888">
        <v>1</v>
      </c>
      <c r="EX888">
        <v>1</v>
      </c>
      <c r="EY888">
        <v>1</v>
      </c>
      <c r="EZ888">
        <v>1</v>
      </c>
      <c r="FA888">
        <v>1</v>
      </c>
      <c r="FB888">
        <v>1</v>
      </c>
      <c r="FC888">
        <v>1</v>
      </c>
      <c r="FD888">
        <v>1</v>
      </c>
      <c r="FE888">
        <v>1</v>
      </c>
      <c r="FF888">
        <v>1</v>
      </c>
      <c r="FG888">
        <v>1</v>
      </c>
      <c r="FH888">
        <v>1</v>
      </c>
      <c r="FI888">
        <v>1</v>
      </c>
      <c r="FJ888">
        <v>1</v>
      </c>
      <c r="FK888">
        <v>2</v>
      </c>
      <c r="FL888">
        <v>2</v>
      </c>
      <c r="FM888">
        <v>2</v>
      </c>
      <c r="FN888">
        <v>2</v>
      </c>
      <c r="FO888">
        <v>2</v>
      </c>
      <c r="FP888">
        <v>2</v>
      </c>
      <c r="FQ888">
        <v>2</v>
      </c>
      <c r="FR888">
        <v>2</v>
      </c>
      <c r="FS888">
        <v>2</v>
      </c>
      <c r="FT888">
        <v>2</v>
      </c>
      <c r="FU888">
        <v>2</v>
      </c>
      <c r="FV888">
        <v>2</v>
      </c>
      <c r="FW888">
        <v>2</v>
      </c>
      <c r="FX888">
        <v>2</v>
      </c>
      <c r="FY888">
        <v>2</v>
      </c>
      <c r="FZ888">
        <v>2</v>
      </c>
      <c r="GA888">
        <v>2</v>
      </c>
      <c r="GB888">
        <v>2</v>
      </c>
      <c r="GC888">
        <v>2</v>
      </c>
      <c r="GD888">
        <v>2</v>
      </c>
      <c r="GE888">
        <v>2</v>
      </c>
      <c r="GF888">
        <v>2</v>
      </c>
    </row>
    <row r="889" spans="2:188" x14ac:dyDescent="0.55000000000000004">
      <c r="B889" t="s">
        <v>627</v>
      </c>
      <c r="C889">
        <v>32.120091039999998</v>
      </c>
      <c r="D889">
        <v>-82.725747209999994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  <c r="DI889">
        <v>0</v>
      </c>
      <c r="DJ889">
        <v>0</v>
      </c>
      <c r="DK889">
        <v>0</v>
      </c>
      <c r="DL889">
        <v>0</v>
      </c>
      <c r="DM889">
        <v>0</v>
      </c>
      <c r="DN889">
        <v>0</v>
      </c>
      <c r="DO889">
        <v>0</v>
      </c>
      <c r="DP889">
        <v>0</v>
      </c>
      <c r="DQ889">
        <v>0</v>
      </c>
      <c r="DR889">
        <v>0</v>
      </c>
      <c r="DS889">
        <v>0</v>
      </c>
      <c r="DT889">
        <v>0</v>
      </c>
      <c r="DU889">
        <v>0</v>
      </c>
      <c r="DV889">
        <v>0</v>
      </c>
      <c r="DW889">
        <v>0</v>
      </c>
      <c r="DX889">
        <v>0</v>
      </c>
      <c r="DY889">
        <v>0</v>
      </c>
      <c r="DZ889">
        <v>0</v>
      </c>
      <c r="EA889">
        <v>0</v>
      </c>
      <c r="EB889">
        <v>0</v>
      </c>
      <c r="EC889">
        <v>0</v>
      </c>
      <c r="ED889">
        <v>0</v>
      </c>
      <c r="EE889">
        <v>0</v>
      </c>
      <c r="EF889">
        <v>0</v>
      </c>
      <c r="EG889">
        <v>0</v>
      </c>
      <c r="EH889">
        <v>0</v>
      </c>
      <c r="EI889">
        <v>0</v>
      </c>
      <c r="EJ889">
        <v>0</v>
      </c>
      <c r="EK889">
        <v>0</v>
      </c>
      <c r="EL889">
        <v>0</v>
      </c>
      <c r="EM889">
        <v>0</v>
      </c>
      <c r="EN889">
        <v>0</v>
      </c>
      <c r="EO889">
        <v>0</v>
      </c>
      <c r="EP889">
        <v>0</v>
      </c>
      <c r="EQ889">
        <v>0</v>
      </c>
      <c r="ER889">
        <v>0</v>
      </c>
      <c r="ES889">
        <v>0</v>
      </c>
      <c r="ET889">
        <v>0</v>
      </c>
      <c r="EU889">
        <v>0</v>
      </c>
      <c r="EV889">
        <v>0</v>
      </c>
      <c r="EW889">
        <v>0</v>
      </c>
      <c r="EX889">
        <v>0</v>
      </c>
      <c r="EY889">
        <v>0</v>
      </c>
      <c r="EZ889">
        <v>0</v>
      </c>
      <c r="FA889">
        <v>0</v>
      </c>
      <c r="FB889">
        <v>0</v>
      </c>
      <c r="FC889">
        <v>0</v>
      </c>
      <c r="FD889">
        <v>0</v>
      </c>
      <c r="FE889">
        <v>0</v>
      </c>
      <c r="FF889">
        <v>0</v>
      </c>
      <c r="FG889">
        <v>0</v>
      </c>
      <c r="FH889">
        <v>0</v>
      </c>
      <c r="FI889">
        <v>0</v>
      </c>
      <c r="FJ889">
        <v>0</v>
      </c>
      <c r="FK889">
        <v>0</v>
      </c>
      <c r="FL889">
        <v>0</v>
      </c>
      <c r="FM889">
        <v>0</v>
      </c>
      <c r="FN889">
        <v>0</v>
      </c>
      <c r="FO889">
        <v>0</v>
      </c>
      <c r="FP889">
        <v>0</v>
      </c>
      <c r="FQ889">
        <v>0</v>
      </c>
      <c r="FR889">
        <v>0</v>
      </c>
      <c r="FS889">
        <v>0</v>
      </c>
      <c r="FT889">
        <v>0</v>
      </c>
      <c r="FU889">
        <v>0</v>
      </c>
      <c r="FV889">
        <v>0</v>
      </c>
      <c r="FW889">
        <v>0</v>
      </c>
      <c r="FX889">
        <v>0</v>
      </c>
      <c r="FY889">
        <v>0</v>
      </c>
      <c r="FZ889">
        <v>0</v>
      </c>
      <c r="GA889">
        <v>0</v>
      </c>
      <c r="GB889">
        <v>0</v>
      </c>
      <c r="GC889">
        <v>0</v>
      </c>
      <c r="GD889">
        <v>0</v>
      </c>
      <c r="GE889">
        <v>0</v>
      </c>
      <c r="GF889">
        <v>0</v>
      </c>
    </row>
    <row r="890" spans="2:188" x14ac:dyDescent="0.55000000000000004">
      <c r="B890" t="s">
        <v>627</v>
      </c>
      <c r="C890">
        <v>34.646242780000001</v>
      </c>
      <c r="D890">
        <v>-83.749055249999998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1</v>
      </c>
      <c r="DF890">
        <v>1</v>
      </c>
      <c r="DG890">
        <v>2</v>
      </c>
      <c r="DH890">
        <v>1</v>
      </c>
      <c r="DI890">
        <v>1</v>
      </c>
      <c r="DJ890">
        <v>1</v>
      </c>
      <c r="DK890">
        <v>1</v>
      </c>
      <c r="DL890">
        <v>1</v>
      </c>
      <c r="DM890">
        <v>1</v>
      </c>
      <c r="DN890">
        <v>2</v>
      </c>
      <c r="DO890">
        <v>2</v>
      </c>
      <c r="DP890">
        <v>2</v>
      </c>
      <c r="DQ890">
        <v>2</v>
      </c>
      <c r="DR890">
        <v>3</v>
      </c>
      <c r="DS890">
        <v>3</v>
      </c>
      <c r="DT890">
        <v>3</v>
      </c>
      <c r="DU890">
        <v>3</v>
      </c>
      <c r="DV890">
        <v>3</v>
      </c>
      <c r="DW890">
        <v>3</v>
      </c>
      <c r="DX890">
        <v>3</v>
      </c>
      <c r="DY890">
        <v>3</v>
      </c>
      <c r="DZ890">
        <v>3</v>
      </c>
      <c r="EA890">
        <v>3</v>
      </c>
      <c r="EB890">
        <v>3</v>
      </c>
      <c r="EC890">
        <v>3</v>
      </c>
      <c r="ED890">
        <v>3</v>
      </c>
      <c r="EE890">
        <v>3</v>
      </c>
      <c r="EF890">
        <v>3</v>
      </c>
      <c r="EG890">
        <v>3</v>
      </c>
      <c r="EH890">
        <v>3</v>
      </c>
      <c r="EI890">
        <v>3</v>
      </c>
      <c r="EJ890">
        <v>3</v>
      </c>
      <c r="EK890">
        <v>3</v>
      </c>
      <c r="EL890">
        <v>3</v>
      </c>
      <c r="EM890">
        <v>3</v>
      </c>
      <c r="EN890">
        <v>3</v>
      </c>
      <c r="EO890">
        <v>3</v>
      </c>
      <c r="EP890">
        <v>3</v>
      </c>
      <c r="EQ890">
        <v>3</v>
      </c>
      <c r="ER890">
        <v>3</v>
      </c>
      <c r="ES890">
        <v>3</v>
      </c>
      <c r="ET890">
        <v>4</v>
      </c>
      <c r="EU890">
        <v>4</v>
      </c>
      <c r="EV890">
        <v>4</v>
      </c>
      <c r="EW890">
        <v>4</v>
      </c>
      <c r="EX890">
        <v>4</v>
      </c>
      <c r="EY890">
        <v>4</v>
      </c>
      <c r="EZ890">
        <v>4</v>
      </c>
      <c r="FA890">
        <v>4</v>
      </c>
      <c r="FB890">
        <v>4</v>
      </c>
      <c r="FC890">
        <v>4</v>
      </c>
      <c r="FD890">
        <v>4</v>
      </c>
      <c r="FE890">
        <v>4</v>
      </c>
      <c r="FF890">
        <v>4</v>
      </c>
      <c r="FG890">
        <v>4</v>
      </c>
      <c r="FH890">
        <v>4</v>
      </c>
      <c r="FI890">
        <v>4</v>
      </c>
      <c r="FJ890">
        <v>4</v>
      </c>
      <c r="FK890">
        <v>4</v>
      </c>
      <c r="FL890">
        <v>4</v>
      </c>
      <c r="FM890">
        <v>4</v>
      </c>
      <c r="FN890">
        <v>4</v>
      </c>
      <c r="FO890">
        <v>4</v>
      </c>
      <c r="FP890">
        <v>4</v>
      </c>
      <c r="FQ890">
        <v>4</v>
      </c>
      <c r="FR890">
        <v>4</v>
      </c>
      <c r="FS890">
        <v>4</v>
      </c>
      <c r="FT890">
        <v>4</v>
      </c>
      <c r="FU890">
        <v>5</v>
      </c>
      <c r="FV890">
        <v>5</v>
      </c>
      <c r="FW890">
        <v>5</v>
      </c>
      <c r="FX890">
        <v>5</v>
      </c>
      <c r="FY890">
        <v>5</v>
      </c>
      <c r="FZ890">
        <v>5</v>
      </c>
      <c r="GA890">
        <v>5</v>
      </c>
      <c r="GB890">
        <v>5</v>
      </c>
      <c r="GC890">
        <v>5</v>
      </c>
      <c r="GD890">
        <v>5</v>
      </c>
      <c r="GE890">
        <v>5</v>
      </c>
      <c r="GF890">
        <v>5</v>
      </c>
    </row>
    <row r="891" spans="2:188" x14ac:dyDescent="0.55000000000000004">
      <c r="B891" t="s">
        <v>627</v>
      </c>
      <c r="C891">
        <v>34.80987459</v>
      </c>
      <c r="D891">
        <v>-84.960934760000001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2</v>
      </c>
      <c r="BV891">
        <v>1</v>
      </c>
      <c r="BW891">
        <v>1</v>
      </c>
      <c r="BX891">
        <v>1</v>
      </c>
      <c r="BY891">
        <v>1</v>
      </c>
      <c r="BZ891">
        <v>1</v>
      </c>
      <c r="CA891">
        <v>1</v>
      </c>
      <c r="CB891">
        <v>1</v>
      </c>
      <c r="CC891">
        <v>1</v>
      </c>
      <c r="CD891">
        <v>3</v>
      </c>
      <c r="CE891">
        <v>3</v>
      </c>
      <c r="CF891">
        <v>3</v>
      </c>
      <c r="CG891">
        <v>3</v>
      </c>
      <c r="CH891">
        <v>3</v>
      </c>
      <c r="CI891">
        <v>3</v>
      </c>
      <c r="CJ891">
        <v>3</v>
      </c>
      <c r="CK891">
        <v>3</v>
      </c>
      <c r="CL891">
        <v>3</v>
      </c>
      <c r="CM891">
        <v>3</v>
      </c>
      <c r="CN891">
        <v>3</v>
      </c>
      <c r="CO891">
        <v>3</v>
      </c>
      <c r="CP891">
        <v>4</v>
      </c>
      <c r="CQ891">
        <v>4</v>
      </c>
      <c r="CR891">
        <v>4</v>
      </c>
      <c r="CS891">
        <v>4</v>
      </c>
      <c r="CT891">
        <v>4</v>
      </c>
      <c r="CU891">
        <v>4</v>
      </c>
      <c r="CV891">
        <v>4</v>
      </c>
      <c r="CW891">
        <v>4</v>
      </c>
      <c r="CX891">
        <v>4</v>
      </c>
      <c r="CY891">
        <v>4</v>
      </c>
      <c r="CZ891">
        <v>4</v>
      </c>
      <c r="DA891">
        <v>4</v>
      </c>
      <c r="DB891">
        <v>4</v>
      </c>
      <c r="DC891">
        <v>4</v>
      </c>
      <c r="DD891">
        <v>6</v>
      </c>
      <c r="DE891">
        <v>6</v>
      </c>
      <c r="DF891">
        <v>6</v>
      </c>
      <c r="DG891">
        <v>6</v>
      </c>
      <c r="DH891">
        <v>6</v>
      </c>
      <c r="DI891">
        <v>6</v>
      </c>
      <c r="DJ891">
        <v>6</v>
      </c>
      <c r="DK891">
        <v>6</v>
      </c>
      <c r="DL891">
        <v>6</v>
      </c>
      <c r="DM891">
        <v>6</v>
      </c>
      <c r="DN891">
        <v>6</v>
      </c>
      <c r="DO891">
        <v>6</v>
      </c>
      <c r="DP891">
        <v>6</v>
      </c>
      <c r="DQ891">
        <v>6</v>
      </c>
      <c r="DR891">
        <v>7</v>
      </c>
      <c r="DS891">
        <v>7</v>
      </c>
      <c r="DT891">
        <v>7</v>
      </c>
      <c r="DU891">
        <v>7</v>
      </c>
      <c r="DV891">
        <v>7</v>
      </c>
      <c r="DW891">
        <v>7</v>
      </c>
      <c r="DX891">
        <v>7</v>
      </c>
      <c r="DY891">
        <v>7</v>
      </c>
      <c r="DZ891">
        <v>7</v>
      </c>
      <c r="EA891">
        <v>7</v>
      </c>
      <c r="EB891">
        <v>7</v>
      </c>
      <c r="EC891">
        <v>7</v>
      </c>
      <c r="ED891">
        <v>7</v>
      </c>
      <c r="EE891">
        <v>7</v>
      </c>
      <c r="EF891">
        <v>7</v>
      </c>
      <c r="EG891">
        <v>7</v>
      </c>
      <c r="EH891">
        <v>7</v>
      </c>
      <c r="EI891">
        <v>7</v>
      </c>
      <c r="EJ891">
        <v>7</v>
      </c>
      <c r="EK891">
        <v>7</v>
      </c>
      <c r="EL891">
        <v>7</v>
      </c>
      <c r="EM891">
        <v>9</v>
      </c>
      <c r="EN891">
        <v>9</v>
      </c>
      <c r="EO891">
        <v>9</v>
      </c>
      <c r="EP891">
        <v>9</v>
      </c>
      <c r="EQ891">
        <v>10</v>
      </c>
      <c r="ER891">
        <v>10</v>
      </c>
      <c r="ES891">
        <v>10</v>
      </c>
      <c r="ET891">
        <v>10</v>
      </c>
      <c r="EU891">
        <v>10</v>
      </c>
      <c r="EV891">
        <v>10</v>
      </c>
      <c r="EW891">
        <v>10</v>
      </c>
      <c r="EX891">
        <v>10</v>
      </c>
      <c r="EY891">
        <v>10</v>
      </c>
      <c r="EZ891">
        <v>10</v>
      </c>
      <c r="FA891">
        <v>10</v>
      </c>
      <c r="FB891">
        <v>10</v>
      </c>
      <c r="FC891">
        <v>10</v>
      </c>
      <c r="FD891">
        <v>10</v>
      </c>
      <c r="FE891">
        <v>10</v>
      </c>
      <c r="FF891">
        <v>10</v>
      </c>
      <c r="FG891">
        <v>10</v>
      </c>
      <c r="FH891">
        <v>10</v>
      </c>
      <c r="FI891">
        <v>10</v>
      </c>
      <c r="FJ891">
        <v>10</v>
      </c>
      <c r="FK891">
        <v>10</v>
      </c>
      <c r="FL891">
        <v>12</v>
      </c>
      <c r="FM891">
        <v>12</v>
      </c>
      <c r="FN891">
        <v>13</v>
      </c>
      <c r="FO891">
        <v>14</v>
      </c>
      <c r="FP891">
        <v>15</v>
      </c>
      <c r="FQ891">
        <v>15</v>
      </c>
      <c r="FR891">
        <v>15</v>
      </c>
      <c r="FS891">
        <v>15</v>
      </c>
      <c r="FT891">
        <v>15</v>
      </c>
      <c r="FU891">
        <v>15</v>
      </c>
      <c r="FV891">
        <v>15</v>
      </c>
      <c r="FW891">
        <v>15</v>
      </c>
      <c r="FX891">
        <v>17</v>
      </c>
      <c r="FY891">
        <v>18</v>
      </c>
      <c r="FZ891">
        <v>19</v>
      </c>
      <c r="GA891">
        <v>23</v>
      </c>
      <c r="GB891">
        <v>23</v>
      </c>
      <c r="GC891">
        <v>23</v>
      </c>
      <c r="GD891">
        <v>23</v>
      </c>
      <c r="GE891">
        <v>23</v>
      </c>
      <c r="GF891">
        <v>23</v>
      </c>
    </row>
    <row r="892" spans="2:188" x14ac:dyDescent="0.55000000000000004">
      <c r="B892" t="s">
        <v>627</v>
      </c>
      <c r="C892">
        <v>31.97496928</v>
      </c>
      <c r="D892">
        <v>-83.434385550000002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0</v>
      </c>
      <c r="CF892">
        <v>0</v>
      </c>
      <c r="CG892">
        <v>0</v>
      </c>
      <c r="CH892">
        <v>0</v>
      </c>
      <c r="CI892">
        <v>0</v>
      </c>
      <c r="CJ892">
        <v>0</v>
      </c>
      <c r="CK892">
        <v>0</v>
      </c>
      <c r="CL892">
        <v>0</v>
      </c>
      <c r="CM892">
        <v>0</v>
      </c>
      <c r="CN892">
        <v>0</v>
      </c>
      <c r="CO892">
        <v>3</v>
      </c>
      <c r="CP892">
        <v>4</v>
      </c>
      <c r="CQ892">
        <v>5</v>
      </c>
      <c r="CR892">
        <v>6</v>
      </c>
      <c r="CS892">
        <v>6</v>
      </c>
      <c r="CT892">
        <v>6</v>
      </c>
      <c r="CU892">
        <v>6</v>
      </c>
      <c r="CV892">
        <v>6</v>
      </c>
      <c r="CW892">
        <v>7</v>
      </c>
      <c r="CX892">
        <v>8</v>
      </c>
      <c r="CY892">
        <v>9</v>
      </c>
      <c r="CZ892">
        <v>9</v>
      </c>
      <c r="DA892">
        <v>9</v>
      </c>
      <c r="DB892">
        <v>9</v>
      </c>
      <c r="DC892">
        <v>9</v>
      </c>
      <c r="DD892">
        <v>10</v>
      </c>
      <c r="DE892">
        <v>10</v>
      </c>
      <c r="DF892">
        <v>12</v>
      </c>
      <c r="DG892">
        <v>12</v>
      </c>
      <c r="DH892">
        <v>12</v>
      </c>
      <c r="DI892">
        <v>12</v>
      </c>
      <c r="DJ892">
        <v>12</v>
      </c>
      <c r="DK892">
        <v>12</v>
      </c>
      <c r="DL892">
        <v>12</v>
      </c>
      <c r="DM892">
        <v>12</v>
      </c>
      <c r="DN892">
        <v>12</v>
      </c>
      <c r="DO892">
        <v>12</v>
      </c>
      <c r="DP892">
        <v>12</v>
      </c>
      <c r="DQ892">
        <v>12</v>
      </c>
      <c r="DR892">
        <v>12</v>
      </c>
      <c r="DS892">
        <v>12</v>
      </c>
      <c r="DT892">
        <v>12</v>
      </c>
      <c r="DU892">
        <v>13</v>
      </c>
      <c r="DV892">
        <v>13</v>
      </c>
      <c r="DW892">
        <v>13</v>
      </c>
      <c r="DX892">
        <v>13</v>
      </c>
      <c r="DY892">
        <v>13</v>
      </c>
      <c r="DZ892">
        <v>13</v>
      </c>
      <c r="EA892">
        <v>13</v>
      </c>
      <c r="EB892">
        <v>13</v>
      </c>
      <c r="EC892">
        <v>13</v>
      </c>
      <c r="ED892">
        <v>13</v>
      </c>
      <c r="EE892">
        <v>13</v>
      </c>
      <c r="EF892">
        <v>13</v>
      </c>
      <c r="EG892">
        <v>13</v>
      </c>
      <c r="EH892">
        <v>13</v>
      </c>
      <c r="EI892">
        <v>13</v>
      </c>
      <c r="EJ892">
        <v>13</v>
      </c>
      <c r="EK892">
        <v>13</v>
      </c>
      <c r="EL892">
        <v>13</v>
      </c>
      <c r="EM892">
        <v>14</v>
      </c>
      <c r="EN892">
        <v>14</v>
      </c>
      <c r="EO892">
        <v>14</v>
      </c>
      <c r="EP892">
        <v>14</v>
      </c>
      <c r="EQ892">
        <v>14</v>
      </c>
      <c r="ER892">
        <v>14</v>
      </c>
      <c r="ES892">
        <v>14</v>
      </c>
      <c r="ET892">
        <v>14</v>
      </c>
      <c r="EU892">
        <v>14</v>
      </c>
      <c r="EV892">
        <v>14</v>
      </c>
      <c r="EW892">
        <v>15</v>
      </c>
      <c r="EX892">
        <v>15</v>
      </c>
      <c r="EY892">
        <v>15</v>
      </c>
      <c r="EZ892">
        <v>15</v>
      </c>
      <c r="FA892">
        <v>15</v>
      </c>
      <c r="FB892">
        <v>15</v>
      </c>
      <c r="FC892">
        <v>15</v>
      </c>
      <c r="FD892">
        <v>15</v>
      </c>
      <c r="FE892">
        <v>15</v>
      </c>
      <c r="FF892">
        <v>15</v>
      </c>
      <c r="FG892">
        <v>15</v>
      </c>
      <c r="FH892">
        <v>15</v>
      </c>
      <c r="FI892">
        <v>15</v>
      </c>
      <c r="FJ892">
        <v>15</v>
      </c>
      <c r="FK892">
        <v>15</v>
      </c>
      <c r="FL892">
        <v>15</v>
      </c>
      <c r="FM892">
        <v>15</v>
      </c>
      <c r="FN892">
        <v>15</v>
      </c>
      <c r="FO892">
        <v>15</v>
      </c>
      <c r="FP892">
        <v>15</v>
      </c>
      <c r="FQ892">
        <v>15</v>
      </c>
      <c r="FR892">
        <v>15</v>
      </c>
      <c r="FS892">
        <v>15</v>
      </c>
      <c r="FT892">
        <v>15</v>
      </c>
      <c r="FU892">
        <v>15</v>
      </c>
      <c r="FV892">
        <v>15</v>
      </c>
      <c r="FW892">
        <v>15</v>
      </c>
      <c r="FX892">
        <v>15</v>
      </c>
      <c r="FY892">
        <v>15</v>
      </c>
      <c r="FZ892">
        <v>15</v>
      </c>
      <c r="GA892">
        <v>15</v>
      </c>
      <c r="GB892">
        <v>15</v>
      </c>
      <c r="GC892">
        <v>15</v>
      </c>
      <c r="GD892">
        <v>16</v>
      </c>
      <c r="GE892">
        <v>17</v>
      </c>
      <c r="GF892">
        <v>17</v>
      </c>
    </row>
    <row r="893" spans="2:188" x14ac:dyDescent="0.55000000000000004">
      <c r="B893" t="s">
        <v>627</v>
      </c>
      <c r="C893">
        <v>33.782903910000002</v>
      </c>
      <c r="D893">
        <v>-82.742861070000004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0</v>
      </c>
      <c r="DG893">
        <v>0</v>
      </c>
      <c r="DH893">
        <v>0</v>
      </c>
      <c r="DI893">
        <v>0</v>
      </c>
      <c r="DJ893">
        <v>0</v>
      </c>
      <c r="DK893">
        <v>0</v>
      </c>
      <c r="DL893">
        <v>0</v>
      </c>
      <c r="DM893">
        <v>1</v>
      </c>
      <c r="DN893">
        <v>1</v>
      </c>
      <c r="DO893">
        <v>1</v>
      </c>
      <c r="DP893">
        <v>1</v>
      </c>
      <c r="DQ893">
        <v>1</v>
      </c>
      <c r="DR893">
        <v>1</v>
      </c>
      <c r="DS893">
        <v>1</v>
      </c>
      <c r="DT893">
        <v>1</v>
      </c>
      <c r="DU893">
        <v>1</v>
      </c>
      <c r="DV893">
        <v>1</v>
      </c>
      <c r="DW893">
        <v>1</v>
      </c>
      <c r="DX893">
        <v>1</v>
      </c>
      <c r="DY893">
        <v>1</v>
      </c>
      <c r="DZ893">
        <v>1</v>
      </c>
      <c r="EA893">
        <v>1</v>
      </c>
      <c r="EB893">
        <v>1</v>
      </c>
      <c r="EC893">
        <v>1</v>
      </c>
      <c r="ED893">
        <v>1</v>
      </c>
      <c r="EE893">
        <v>1</v>
      </c>
      <c r="EF893">
        <v>1</v>
      </c>
      <c r="EG893">
        <v>1</v>
      </c>
      <c r="EH893">
        <v>1</v>
      </c>
      <c r="EI893">
        <v>1</v>
      </c>
      <c r="EJ893">
        <v>1</v>
      </c>
      <c r="EK893">
        <v>1</v>
      </c>
      <c r="EL893">
        <v>1</v>
      </c>
      <c r="EM893">
        <v>1</v>
      </c>
      <c r="EN893">
        <v>1</v>
      </c>
      <c r="EO893">
        <v>1</v>
      </c>
      <c r="EP893">
        <v>1</v>
      </c>
      <c r="EQ893">
        <v>1</v>
      </c>
      <c r="ER893">
        <v>1</v>
      </c>
      <c r="ES893">
        <v>1</v>
      </c>
      <c r="ET893">
        <v>1</v>
      </c>
      <c r="EU893">
        <v>1</v>
      </c>
      <c r="EV893">
        <v>1</v>
      </c>
      <c r="EW893">
        <v>1</v>
      </c>
      <c r="EX893">
        <v>1</v>
      </c>
      <c r="EY893">
        <v>1</v>
      </c>
      <c r="EZ893">
        <v>1</v>
      </c>
      <c r="FA893">
        <v>1</v>
      </c>
      <c r="FB893">
        <v>1</v>
      </c>
      <c r="FC893">
        <v>1</v>
      </c>
      <c r="FD893">
        <v>1</v>
      </c>
      <c r="FE893">
        <v>1</v>
      </c>
      <c r="FF893">
        <v>1</v>
      </c>
      <c r="FG893">
        <v>1</v>
      </c>
      <c r="FH893">
        <v>1</v>
      </c>
      <c r="FI893">
        <v>1</v>
      </c>
      <c r="FJ893">
        <v>1</v>
      </c>
      <c r="FK893">
        <v>1</v>
      </c>
      <c r="FL893">
        <v>1</v>
      </c>
      <c r="FM893">
        <v>1</v>
      </c>
      <c r="FN893">
        <v>1</v>
      </c>
      <c r="FO893">
        <v>1</v>
      </c>
      <c r="FP893">
        <v>1</v>
      </c>
      <c r="FQ893">
        <v>1</v>
      </c>
      <c r="FR893">
        <v>1</v>
      </c>
      <c r="FS893">
        <v>1</v>
      </c>
      <c r="FT893">
        <v>1</v>
      </c>
      <c r="FU893">
        <v>1</v>
      </c>
      <c r="FV893">
        <v>2</v>
      </c>
      <c r="FW893">
        <v>3</v>
      </c>
      <c r="FX893">
        <v>3</v>
      </c>
      <c r="FY893">
        <v>3</v>
      </c>
      <c r="FZ893">
        <v>3</v>
      </c>
      <c r="GA893">
        <v>3</v>
      </c>
      <c r="GB893">
        <v>3</v>
      </c>
      <c r="GC893">
        <v>3</v>
      </c>
      <c r="GD893">
        <v>3</v>
      </c>
      <c r="GE893">
        <v>3</v>
      </c>
      <c r="GF893">
        <v>3</v>
      </c>
    </row>
    <row r="894" spans="2:188" x14ac:dyDescent="0.55000000000000004">
      <c r="B894" t="s">
        <v>627</v>
      </c>
      <c r="C894">
        <v>32.802910820000001</v>
      </c>
      <c r="D894">
        <v>-83.171406840000003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2</v>
      </c>
      <c r="CQ894">
        <v>2</v>
      </c>
      <c r="CR894">
        <v>2</v>
      </c>
      <c r="CS894">
        <v>2</v>
      </c>
      <c r="CT894">
        <v>2</v>
      </c>
      <c r="CU894">
        <v>2</v>
      </c>
      <c r="CV894">
        <v>2</v>
      </c>
      <c r="CW894">
        <v>2</v>
      </c>
      <c r="CX894">
        <v>2</v>
      </c>
      <c r="CY894">
        <v>2</v>
      </c>
      <c r="CZ894">
        <v>2</v>
      </c>
      <c r="DA894">
        <v>2</v>
      </c>
      <c r="DB894">
        <v>2</v>
      </c>
      <c r="DC894">
        <v>2</v>
      </c>
      <c r="DD894">
        <v>2</v>
      </c>
      <c r="DE894">
        <v>2</v>
      </c>
      <c r="DF894">
        <v>2</v>
      </c>
      <c r="DG894">
        <v>2</v>
      </c>
      <c r="DH894">
        <v>2</v>
      </c>
      <c r="DI894">
        <v>2</v>
      </c>
      <c r="DJ894">
        <v>2</v>
      </c>
      <c r="DK894">
        <v>3</v>
      </c>
      <c r="DL894">
        <v>3</v>
      </c>
      <c r="DM894">
        <v>3</v>
      </c>
      <c r="DN894">
        <v>3</v>
      </c>
      <c r="DO894">
        <v>3</v>
      </c>
      <c r="DP894">
        <v>3</v>
      </c>
      <c r="DQ894">
        <v>3</v>
      </c>
      <c r="DR894">
        <v>3</v>
      </c>
      <c r="DS894">
        <v>3</v>
      </c>
      <c r="DT894">
        <v>3</v>
      </c>
      <c r="DU894">
        <v>3</v>
      </c>
      <c r="DV894">
        <v>3</v>
      </c>
      <c r="DW894">
        <v>4</v>
      </c>
      <c r="DX894">
        <v>4</v>
      </c>
      <c r="DY894">
        <v>4</v>
      </c>
      <c r="DZ894">
        <v>4</v>
      </c>
      <c r="EA894">
        <v>4</v>
      </c>
      <c r="EB894">
        <v>4</v>
      </c>
      <c r="EC894">
        <v>5</v>
      </c>
      <c r="ED894">
        <v>5</v>
      </c>
      <c r="EE894">
        <v>6</v>
      </c>
      <c r="EF894">
        <v>6</v>
      </c>
      <c r="EG894">
        <v>7</v>
      </c>
      <c r="EH894">
        <v>7</v>
      </c>
      <c r="EI894">
        <v>7</v>
      </c>
      <c r="EJ894">
        <v>7</v>
      </c>
      <c r="EK894">
        <v>7</v>
      </c>
      <c r="EL894">
        <v>7</v>
      </c>
      <c r="EM894">
        <v>7</v>
      </c>
      <c r="EN894">
        <v>7</v>
      </c>
      <c r="EO894">
        <v>7</v>
      </c>
      <c r="EP894">
        <v>7</v>
      </c>
      <c r="EQ894">
        <v>7</v>
      </c>
      <c r="ER894">
        <v>7</v>
      </c>
      <c r="ES894">
        <v>7</v>
      </c>
      <c r="ET894">
        <v>7</v>
      </c>
      <c r="EU894">
        <v>7</v>
      </c>
      <c r="EV894">
        <v>7</v>
      </c>
      <c r="EW894">
        <v>7</v>
      </c>
      <c r="EX894">
        <v>7</v>
      </c>
      <c r="EY894">
        <v>7</v>
      </c>
      <c r="EZ894">
        <v>7</v>
      </c>
      <c r="FA894">
        <v>7</v>
      </c>
      <c r="FB894">
        <v>8</v>
      </c>
      <c r="FC894">
        <v>8</v>
      </c>
      <c r="FD894">
        <v>8</v>
      </c>
      <c r="FE894">
        <v>8</v>
      </c>
      <c r="FF894">
        <v>8</v>
      </c>
      <c r="FG894">
        <v>8</v>
      </c>
      <c r="FH894">
        <v>8</v>
      </c>
      <c r="FI894">
        <v>8</v>
      </c>
      <c r="FJ894">
        <v>8</v>
      </c>
      <c r="FK894">
        <v>8</v>
      </c>
      <c r="FL894">
        <v>8</v>
      </c>
      <c r="FM894">
        <v>8</v>
      </c>
      <c r="FN894">
        <v>8</v>
      </c>
      <c r="FO894">
        <v>8</v>
      </c>
      <c r="FP894">
        <v>8</v>
      </c>
      <c r="FQ894">
        <v>9</v>
      </c>
      <c r="FR894">
        <v>9</v>
      </c>
      <c r="FS894">
        <v>9</v>
      </c>
      <c r="FT894">
        <v>9</v>
      </c>
      <c r="FU894">
        <v>9</v>
      </c>
      <c r="FV894">
        <v>9</v>
      </c>
      <c r="FW894">
        <v>9</v>
      </c>
      <c r="FX894">
        <v>9</v>
      </c>
      <c r="FY894">
        <v>9</v>
      </c>
      <c r="FZ894">
        <v>9</v>
      </c>
      <c r="GA894">
        <v>9</v>
      </c>
      <c r="GB894">
        <v>9</v>
      </c>
      <c r="GC894">
        <v>9</v>
      </c>
      <c r="GD894">
        <v>9</v>
      </c>
      <c r="GE894">
        <v>10</v>
      </c>
      <c r="GF894">
        <v>10</v>
      </c>
    </row>
    <row r="895" spans="2:188" x14ac:dyDescent="0.55000000000000004">
      <c r="B895" t="s">
        <v>627</v>
      </c>
      <c r="C895">
        <v>31.551623060000001</v>
      </c>
      <c r="D895">
        <v>-83.850905130000001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1</v>
      </c>
      <c r="BT895">
        <v>1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3</v>
      </c>
      <c r="CD895">
        <v>3</v>
      </c>
      <c r="CE895">
        <v>3</v>
      </c>
      <c r="CF895">
        <v>4</v>
      </c>
      <c r="CG895">
        <v>4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4</v>
      </c>
      <c r="CN895">
        <v>5</v>
      </c>
      <c r="CO895">
        <v>4</v>
      </c>
      <c r="CP895">
        <v>8</v>
      </c>
      <c r="CQ895">
        <v>8</v>
      </c>
      <c r="CR895">
        <v>9</v>
      </c>
      <c r="CS895">
        <v>9</v>
      </c>
      <c r="CT895">
        <v>9</v>
      </c>
      <c r="CU895">
        <v>9</v>
      </c>
      <c r="CV895">
        <v>9</v>
      </c>
      <c r="CW895">
        <v>9</v>
      </c>
      <c r="CX895">
        <v>8</v>
      </c>
      <c r="CY895">
        <v>10</v>
      </c>
      <c r="CZ895">
        <v>11</v>
      </c>
      <c r="DA895">
        <v>11</v>
      </c>
      <c r="DB895">
        <v>11</v>
      </c>
      <c r="DC895">
        <v>11</v>
      </c>
      <c r="DD895">
        <v>11</v>
      </c>
      <c r="DE895">
        <v>12</v>
      </c>
      <c r="DF895">
        <v>12</v>
      </c>
      <c r="DG895">
        <v>13</v>
      </c>
      <c r="DH895">
        <v>13</v>
      </c>
      <c r="DI895">
        <v>13</v>
      </c>
      <c r="DJ895">
        <v>13</v>
      </c>
      <c r="DK895">
        <v>13</v>
      </c>
      <c r="DL895">
        <v>17</v>
      </c>
      <c r="DM895">
        <v>18</v>
      </c>
      <c r="DN895">
        <v>17</v>
      </c>
      <c r="DO895">
        <v>17</v>
      </c>
      <c r="DP895">
        <v>17</v>
      </c>
      <c r="DQ895">
        <v>17</v>
      </c>
      <c r="DR895">
        <v>17</v>
      </c>
      <c r="DS895">
        <v>18</v>
      </c>
      <c r="DT895">
        <v>20</v>
      </c>
      <c r="DU895">
        <v>20</v>
      </c>
      <c r="DV895">
        <v>20</v>
      </c>
      <c r="DW895">
        <v>19</v>
      </c>
      <c r="DX895">
        <v>19</v>
      </c>
      <c r="DY895">
        <v>19</v>
      </c>
      <c r="DZ895">
        <v>20</v>
      </c>
      <c r="EA895">
        <v>20</v>
      </c>
      <c r="EB895">
        <v>21</v>
      </c>
      <c r="EC895">
        <v>21</v>
      </c>
      <c r="ED895">
        <v>21</v>
      </c>
      <c r="EE895">
        <v>21</v>
      </c>
      <c r="EF895">
        <v>21</v>
      </c>
      <c r="EG895">
        <v>21</v>
      </c>
      <c r="EH895">
        <v>21</v>
      </c>
      <c r="EI895">
        <v>21</v>
      </c>
      <c r="EJ895">
        <v>21</v>
      </c>
      <c r="EK895">
        <v>21</v>
      </c>
      <c r="EL895">
        <v>21</v>
      </c>
      <c r="EM895">
        <v>21</v>
      </c>
      <c r="EN895">
        <v>21</v>
      </c>
      <c r="EO895">
        <v>21</v>
      </c>
      <c r="EP895">
        <v>21</v>
      </c>
      <c r="EQ895">
        <v>21</v>
      </c>
      <c r="ER895">
        <v>21</v>
      </c>
      <c r="ES895">
        <v>21</v>
      </c>
      <c r="ET895">
        <v>21</v>
      </c>
      <c r="EU895">
        <v>21</v>
      </c>
      <c r="EV895">
        <v>21</v>
      </c>
      <c r="EW895">
        <v>21</v>
      </c>
      <c r="EX895">
        <v>21</v>
      </c>
      <c r="EY895">
        <v>21</v>
      </c>
      <c r="EZ895">
        <v>21</v>
      </c>
      <c r="FA895">
        <v>21</v>
      </c>
      <c r="FB895">
        <v>21</v>
      </c>
      <c r="FC895">
        <v>21</v>
      </c>
      <c r="FD895">
        <v>21</v>
      </c>
      <c r="FE895">
        <v>21</v>
      </c>
      <c r="FF895">
        <v>21</v>
      </c>
      <c r="FG895">
        <v>22</v>
      </c>
      <c r="FH895">
        <v>22</v>
      </c>
      <c r="FI895">
        <v>22</v>
      </c>
      <c r="FJ895">
        <v>22</v>
      </c>
      <c r="FK895">
        <v>22</v>
      </c>
      <c r="FL895">
        <v>22</v>
      </c>
      <c r="FM895">
        <v>22</v>
      </c>
      <c r="FN895">
        <v>22</v>
      </c>
      <c r="FO895">
        <v>22</v>
      </c>
      <c r="FP895">
        <v>22</v>
      </c>
      <c r="FQ895">
        <v>22</v>
      </c>
      <c r="FR895">
        <v>22</v>
      </c>
      <c r="FS895">
        <v>22</v>
      </c>
      <c r="FT895">
        <v>22</v>
      </c>
      <c r="FU895">
        <v>22</v>
      </c>
      <c r="FV895">
        <v>22</v>
      </c>
      <c r="FW895">
        <v>22</v>
      </c>
      <c r="FX895">
        <v>22</v>
      </c>
      <c r="FY895">
        <v>22</v>
      </c>
      <c r="FZ895">
        <v>22</v>
      </c>
      <c r="GA895">
        <v>22</v>
      </c>
      <c r="GB895">
        <v>22</v>
      </c>
      <c r="GC895">
        <v>22</v>
      </c>
      <c r="GD895">
        <v>22</v>
      </c>
      <c r="GE895">
        <v>23</v>
      </c>
      <c r="GF895">
        <v>23</v>
      </c>
    </row>
    <row r="896" spans="2:188" x14ac:dyDescent="0.55000000000000004">
      <c r="B896" t="s">
        <v>549</v>
      </c>
      <c r="C896">
        <v>19.60121157</v>
      </c>
      <c r="D896">
        <v>-155.52101669999999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0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  <c r="FG896">
        <v>0</v>
      </c>
      <c r="FH896">
        <v>0</v>
      </c>
      <c r="FI896">
        <v>0</v>
      </c>
      <c r="FJ896">
        <v>0</v>
      </c>
      <c r="FK896">
        <v>0</v>
      </c>
      <c r="FL896">
        <v>0</v>
      </c>
      <c r="FM896">
        <v>0</v>
      </c>
      <c r="FN896">
        <v>0</v>
      </c>
      <c r="FO896">
        <v>0</v>
      </c>
      <c r="FP896">
        <v>0</v>
      </c>
      <c r="FQ896">
        <v>0</v>
      </c>
      <c r="FR896">
        <v>0</v>
      </c>
      <c r="FS896">
        <v>0</v>
      </c>
      <c r="FT896">
        <v>0</v>
      </c>
      <c r="FU896">
        <v>0</v>
      </c>
      <c r="FV896">
        <v>0</v>
      </c>
      <c r="FW896">
        <v>0</v>
      </c>
      <c r="FX896">
        <v>0</v>
      </c>
      <c r="FY896">
        <v>0</v>
      </c>
      <c r="FZ896">
        <v>0</v>
      </c>
      <c r="GA896">
        <v>0</v>
      </c>
      <c r="GB896">
        <v>0</v>
      </c>
      <c r="GC896">
        <v>0</v>
      </c>
      <c r="GD896">
        <v>0</v>
      </c>
      <c r="GE896">
        <v>0</v>
      </c>
      <c r="GF896">
        <v>0</v>
      </c>
    </row>
    <row r="897" spans="2:188" x14ac:dyDescent="0.55000000000000004">
      <c r="B897" t="s">
        <v>549</v>
      </c>
      <c r="C897">
        <v>21.45803166</v>
      </c>
      <c r="D897">
        <v>-157.97121819999899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1</v>
      </c>
      <c r="BY897">
        <v>3</v>
      </c>
      <c r="BZ897">
        <v>3</v>
      </c>
      <c r="CA897">
        <v>4</v>
      </c>
      <c r="CB897">
        <v>4</v>
      </c>
      <c r="CC897">
        <v>4</v>
      </c>
      <c r="CD897">
        <v>4</v>
      </c>
      <c r="CE897">
        <v>4</v>
      </c>
      <c r="CF897">
        <v>4</v>
      </c>
      <c r="CG897">
        <v>5</v>
      </c>
      <c r="CH897">
        <v>6</v>
      </c>
      <c r="CI897">
        <v>6</v>
      </c>
      <c r="CJ897">
        <v>6</v>
      </c>
      <c r="CK897">
        <v>6</v>
      </c>
      <c r="CL897">
        <v>6</v>
      </c>
      <c r="CM897">
        <v>6</v>
      </c>
      <c r="CN897">
        <v>6</v>
      </c>
      <c r="CO897">
        <v>6</v>
      </c>
      <c r="CP897">
        <v>6</v>
      </c>
      <c r="CQ897">
        <v>6</v>
      </c>
      <c r="CR897">
        <v>7</v>
      </c>
      <c r="CS897">
        <v>7</v>
      </c>
      <c r="CT897">
        <v>8</v>
      </c>
      <c r="CU897">
        <v>8</v>
      </c>
      <c r="CV897">
        <v>9</v>
      </c>
      <c r="CW897">
        <v>11</v>
      </c>
      <c r="CX897">
        <v>11</v>
      </c>
      <c r="CY897">
        <v>11</v>
      </c>
      <c r="CZ897">
        <v>11</v>
      </c>
      <c r="DA897">
        <v>11</v>
      </c>
      <c r="DB897">
        <v>11</v>
      </c>
      <c r="DC897">
        <v>11</v>
      </c>
      <c r="DD897">
        <v>11</v>
      </c>
      <c r="DE897">
        <v>11</v>
      </c>
      <c r="DF897">
        <v>11</v>
      </c>
      <c r="DG897">
        <v>11</v>
      </c>
      <c r="DH897">
        <v>11</v>
      </c>
      <c r="DI897">
        <v>11</v>
      </c>
      <c r="DJ897">
        <v>11</v>
      </c>
      <c r="DK897">
        <v>11</v>
      </c>
      <c r="DL897">
        <v>11</v>
      </c>
      <c r="DM897">
        <v>11</v>
      </c>
      <c r="DN897">
        <v>11</v>
      </c>
      <c r="DO897">
        <v>11</v>
      </c>
      <c r="DP897">
        <v>11</v>
      </c>
      <c r="DQ897">
        <v>11</v>
      </c>
      <c r="DR897">
        <v>11</v>
      </c>
      <c r="DS897">
        <v>11</v>
      </c>
      <c r="DT897">
        <v>11</v>
      </c>
      <c r="DU897">
        <v>11</v>
      </c>
      <c r="DV897">
        <v>11</v>
      </c>
      <c r="DW897">
        <v>11</v>
      </c>
      <c r="DX897">
        <v>11</v>
      </c>
      <c r="DY897">
        <v>11</v>
      </c>
      <c r="DZ897">
        <v>11</v>
      </c>
      <c r="EA897">
        <v>11</v>
      </c>
      <c r="EB897">
        <v>11</v>
      </c>
      <c r="EC897">
        <v>11</v>
      </c>
      <c r="ED897">
        <v>11</v>
      </c>
      <c r="EE897">
        <v>11</v>
      </c>
      <c r="EF897">
        <v>11</v>
      </c>
      <c r="EG897">
        <v>11</v>
      </c>
      <c r="EH897">
        <v>11</v>
      </c>
      <c r="EI897">
        <v>11</v>
      </c>
      <c r="EJ897">
        <v>11</v>
      </c>
      <c r="EK897">
        <v>11</v>
      </c>
      <c r="EL897">
        <v>11</v>
      </c>
      <c r="EM897">
        <v>11</v>
      </c>
      <c r="EN897">
        <v>11</v>
      </c>
      <c r="EO897">
        <v>11</v>
      </c>
      <c r="EP897">
        <v>11</v>
      </c>
      <c r="EQ897">
        <v>11</v>
      </c>
      <c r="ER897">
        <v>11</v>
      </c>
      <c r="ES897">
        <v>11</v>
      </c>
      <c r="ET897">
        <v>11</v>
      </c>
      <c r="EU897">
        <v>11</v>
      </c>
      <c r="EV897">
        <v>11</v>
      </c>
      <c r="EW897">
        <v>11</v>
      </c>
      <c r="EX897">
        <v>11</v>
      </c>
      <c r="EY897">
        <v>11</v>
      </c>
      <c r="EZ897">
        <v>11</v>
      </c>
      <c r="FA897">
        <v>11</v>
      </c>
      <c r="FB897">
        <v>11</v>
      </c>
      <c r="FC897">
        <v>11</v>
      </c>
      <c r="FD897">
        <v>11</v>
      </c>
      <c r="FE897">
        <v>11</v>
      </c>
      <c r="FF897">
        <v>12</v>
      </c>
      <c r="FG897">
        <v>12</v>
      </c>
      <c r="FH897">
        <v>12</v>
      </c>
      <c r="FI897">
        <v>12</v>
      </c>
      <c r="FJ897">
        <v>12</v>
      </c>
      <c r="FK897">
        <v>12</v>
      </c>
      <c r="FL897">
        <v>13</v>
      </c>
      <c r="FM897">
        <v>13</v>
      </c>
      <c r="FN897">
        <v>13</v>
      </c>
      <c r="FO897">
        <v>13</v>
      </c>
      <c r="FP897">
        <v>13</v>
      </c>
      <c r="FQ897">
        <v>13</v>
      </c>
      <c r="FR897">
        <v>13</v>
      </c>
      <c r="FS897">
        <v>13</v>
      </c>
      <c r="FT897">
        <v>13</v>
      </c>
      <c r="FU897">
        <v>13</v>
      </c>
      <c r="FV897">
        <v>15</v>
      </c>
      <c r="FW897">
        <v>15</v>
      </c>
      <c r="FX897">
        <v>15</v>
      </c>
      <c r="FY897">
        <v>15</v>
      </c>
      <c r="FZ897">
        <v>16</v>
      </c>
      <c r="GA897">
        <v>17</v>
      </c>
      <c r="GB897">
        <v>17</v>
      </c>
      <c r="GC897">
        <v>17</v>
      </c>
      <c r="GD897">
        <v>17</v>
      </c>
      <c r="GE897">
        <v>18</v>
      </c>
      <c r="GF897">
        <v>19</v>
      </c>
    </row>
    <row r="898" spans="2:188" x14ac:dyDescent="0.55000000000000004">
      <c r="B898" t="s">
        <v>549</v>
      </c>
      <c r="C898">
        <v>21.178825150000002</v>
      </c>
      <c r="D898">
        <v>-156.95835919999999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  <c r="FJ898">
        <v>0</v>
      </c>
      <c r="FK898">
        <v>0</v>
      </c>
      <c r="FL898">
        <v>0</v>
      </c>
      <c r="FM898">
        <v>0</v>
      </c>
      <c r="FN898">
        <v>0</v>
      </c>
      <c r="FO898">
        <v>0</v>
      </c>
      <c r="FP898">
        <v>0</v>
      </c>
      <c r="FQ898">
        <v>0</v>
      </c>
      <c r="FR898">
        <v>0</v>
      </c>
      <c r="FS898">
        <v>0</v>
      </c>
      <c r="FT898">
        <v>0</v>
      </c>
      <c r="FU898">
        <v>0</v>
      </c>
      <c r="FV898">
        <v>0</v>
      </c>
      <c r="FW898">
        <v>0</v>
      </c>
      <c r="FX898">
        <v>0</v>
      </c>
      <c r="FY898">
        <v>0</v>
      </c>
      <c r="FZ898">
        <v>0</v>
      </c>
      <c r="GA898">
        <v>0</v>
      </c>
      <c r="GB898">
        <v>0</v>
      </c>
      <c r="GC898">
        <v>0</v>
      </c>
      <c r="GD898">
        <v>0</v>
      </c>
      <c r="GE898">
        <v>0</v>
      </c>
      <c r="GF898">
        <v>0</v>
      </c>
    </row>
    <row r="899" spans="2:188" x14ac:dyDescent="0.55000000000000004">
      <c r="B899" t="s">
        <v>549</v>
      </c>
      <c r="C899">
        <v>22.039350370000001</v>
      </c>
      <c r="D899">
        <v>-159.59667859999999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0</v>
      </c>
      <c r="DI899">
        <v>0</v>
      </c>
      <c r="DJ899">
        <v>0</v>
      </c>
      <c r="DK899">
        <v>0</v>
      </c>
      <c r="DL899">
        <v>0</v>
      </c>
      <c r="DM899">
        <v>0</v>
      </c>
      <c r="DN899">
        <v>0</v>
      </c>
      <c r="DO899">
        <v>0</v>
      </c>
      <c r="DP899">
        <v>0</v>
      </c>
      <c r="DQ899">
        <v>0</v>
      </c>
      <c r="DR899">
        <v>0</v>
      </c>
      <c r="DS899">
        <v>0</v>
      </c>
      <c r="DT899">
        <v>0</v>
      </c>
      <c r="DU899">
        <v>0</v>
      </c>
      <c r="DV899">
        <v>0</v>
      </c>
      <c r="DW899">
        <v>0</v>
      </c>
      <c r="DX899">
        <v>0</v>
      </c>
      <c r="DY899">
        <v>0</v>
      </c>
      <c r="DZ899">
        <v>0</v>
      </c>
      <c r="EA899">
        <v>0</v>
      </c>
      <c r="EB899">
        <v>0</v>
      </c>
      <c r="EC899">
        <v>0</v>
      </c>
      <c r="ED899">
        <v>0</v>
      </c>
      <c r="EE899">
        <v>0</v>
      </c>
      <c r="EF899">
        <v>0</v>
      </c>
      <c r="EG899">
        <v>0</v>
      </c>
      <c r="EH899">
        <v>0</v>
      </c>
      <c r="EI899">
        <v>0</v>
      </c>
      <c r="EJ899">
        <v>0</v>
      </c>
      <c r="EK899">
        <v>0</v>
      </c>
      <c r="EL899">
        <v>0</v>
      </c>
      <c r="EM899">
        <v>0</v>
      </c>
      <c r="EN899">
        <v>0</v>
      </c>
      <c r="EO899">
        <v>0</v>
      </c>
      <c r="EP899">
        <v>0</v>
      </c>
      <c r="EQ899">
        <v>0</v>
      </c>
      <c r="ER899">
        <v>0</v>
      </c>
      <c r="ES899">
        <v>0</v>
      </c>
      <c r="ET899">
        <v>0</v>
      </c>
      <c r="EU899">
        <v>0</v>
      </c>
      <c r="EV899">
        <v>0</v>
      </c>
      <c r="EW899">
        <v>0</v>
      </c>
      <c r="EX899">
        <v>0</v>
      </c>
      <c r="EY899">
        <v>0</v>
      </c>
      <c r="EZ899">
        <v>0</v>
      </c>
      <c r="FA899">
        <v>0</v>
      </c>
      <c r="FB899">
        <v>0</v>
      </c>
      <c r="FC899">
        <v>0</v>
      </c>
      <c r="FD899">
        <v>0</v>
      </c>
      <c r="FE899">
        <v>0</v>
      </c>
      <c r="FF899">
        <v>0</v>
      </c>
      <c r="FG899">
        <v>0</v>
      </c>
      <c r="FH899">
        <v>0</v>
      </c>
      <c r="FI899">
        <v>0</v>
      </c>
      <c r="FJ899">
        <v>0</v>
      </c>
      <c r="FK899">
        <v>0</v>
      </c>
      <c r="FL899">
        <v>0</v>
      </c>
      <c r="FM899">
        <v>0</v>
      </c>
      <c r="FN899">
        <v>0</v>
      </c>
      <c r="FO899">
        <v>0</v>
      </c>
      <c r="FP899">
        <v>0</v>
      </c>
      <c r="FQ899">
        <v>0</v>
      </c>
      <c r="FR899">
        <v>0</v>
      </c>
      <c r="FS899">
        <v>0</v>
      </c>
      <c r="FT899">
        <v>0</v>
      </c>
      <c r="FU899">
        <v>0</v>
      </c>
      <c r="FV899">
        <v>0</v>
      </c>
      <c r="FW899">
        <v>0</v>
      </c>
      <c r="FX899">
        <v>0</v>
      </c>
      <c r="FY899">
        <v>0</v>
      </c>
      <c r="FZ899">
        <v>0</v>
      </c>
      <c r="GA899">
        <v>0</v>
      </c>
      <c r="GB899">
        <v>0</v>
      </c>
      <c r="GC899">
        <v>0</v>
      </c>
      <c r="GD899">
        <v>0</v>
      </c>
      <c r="GE899">
        <v>0</v>
      </c>
      <c r="GF899">
        <v>0</v>
      </c>
    </row>
    <row r="900" spans="2:188" x14ac:dyDescent="0.55000000000000004">
      <c r="B900" t="s">
        <v>549</v>
      </c>
      <c r="C900">
        <v>20.863996279999999</v>
      </c>
      <c r="D900">
        <v>-156.56890969999901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1</v>
      </c>
      <c r="CC900">
        <v>1</v>
      </c>
      <c r="CD900">
        <v>1</v>
      </c>
      <c r="CE900">
        <v>1</v>
      </c>
      <c r="CF900">
        <v>1</v>
      </c>
      <c r="CG900">
        <v>3</v>
      </c>
      <c r="CH900">
        <v>3</v>
      </c>
      <c r="CI900">
        <v>3</v>
      </c>
      <c r="CJ900">
        <v>3</v>
      </c>
      <c r="CK900">
        <v>3</v>
      </c>
      <c r="CL900">
        <v>3</v>
      </c>
      <c r="CM900">
        <v>3</v>
      </c>
      <c r="CN900">
        <v>3</v>
      </c>
      <c r="CO900">
        <v>4</v>
      </c>
      <c r="CP900">
        <v>4</v>
      </c>
      <c r="CQ900">
        <v>4</v>
      </c>
      <c r="CR900">
        <v>5</v>
      </c>
      <c r="CS900">
        <v>5</v>
      </c>
      <c r="CT900">
        <v>5</v>
      </c>
      <c r="CU900">
        <v>5</v>
      </c>
      <c r="CV900">
        <v>5</v>
      </c>
      <c r="CW900">
        <v>5</v>
      </c>
      <c r="CX900">
        <v>5</v>
      </c>
      <c r="CY900">
        <v>5</v>
      </c>
      <c r="CZ900">
        <v>5</v>
      </c>
      <c r="DA900">
        <v>5</v>
      </c>
      <c r="DB900">
        <v>5</v>
      </c>
      <c r="DC900">
        <v>6</v>
      </c>
      <c r="DD900">
        <v>6</v>
      </c>
      <c r="DE900">
        <v>6</v>
      </c>
      <c r="DF900">
        <v>6</v>
      </c>
      <c r="DG900">
        <v>6</v>
      </c>
      <c r="DH900">
        <v>6</v>
      </c>
      <c r="DI900">
        <v>6</v>
      </c>
      <c r="DJ900">
        <v>6</v>
      </c>
      <c r="DK900">
        <v>6</v>
      </c>
      <c r="DL900">
        <v>6</v>
      </c>
      <c r="DM900">
        <v>6</v>
      </c>
      <c r="DN900">
        <v>6</v>
      </c>
      <c r="DO900">
        <v>6</v>
      </c>
      <c r="DP900">
        <v>6</v>
      </c>
      <c r="DQ900">
        <v>6</v>
      </c>
      <c r="DR900">
        <v>6</v>
      </c>
      <c r="DS900">
        <v>6</v>
      </c>
      <c r="DT900">
        <v>6</v>
      </c>
      <c r="DU900">
        <v>6</v>
      </c>
      <c r="DV900">
        <v>6</v>
      </c>
      <c r="DW900">
        <v>6</v>
      </c>
      <c r="DX900">
        <v>6</v>
      </c>
      <c r="DY900">
        <v>6</v>
      </c>
      <c r="DZ900">
        <v>6</v>
      </c>
      <c r="EA900">
        <v>6</v>
      </c>
      <c r="EB900">
        <v>6</v>
      </c>
      <c r="EC900">
        <v>6</v>
      </c>
      <c r="ED900">
        <v>6</v>
      </c>
      <c r="EE900">
        <v>6</v>
      </c>
      <c r="EF900">
        <v>6</v>
      </c>
      <c r="EG900">
        <v>6</v>
      </c>
      <c r="EH900">
        <v>6</v>
      </c>
      <c r="EI900">
        <v>6</v>
      </c>
      <c r="EJ900">
        <v>6</v>
      </c>
      <c r="EK900">
        <v>6</v>
      </c>
      <c r="EL900">
        <v>6</v>
      </c>
      <c r="EM900">
        <v>6</v>
      </c>
      <c r="EN900">
        <v>6</v>
      </c>
      <c r="EO900">
        <v>6</v>
      </c>
      <c r="EP900">
        <v>6</v>
      </c>
      <c r="EQ900">
        <v>6</v>
      </c>
      <c r="ER900">
        <v>6</v>
      </c>
      <c r="ES900">
        <v>6</v>
      </c>
      <c r="ET900">
        <v>6</v>
      </c>
      <c r="EU900">
        <v>6</v>
      </c>
      <c r="EV900">
        <v>6</v>
      </c>
      <c r="EW900">
        <v>6</v>
      </c>
      <c r="EX900">
        <v>6</v>
      </c>
      <c r="EY900">
        <v>6</v>
      </c>
      <c r="EZ900">
        <v>6</v>
      </c>
      <c r="FA900">
        <v>6</v>
      </c>
      <c r="FB900">
        <v>6</v>
      </c>
      <c r="FC900">
        <v>6</v>
      </c>
      <c r="FD900">
        <v>6</v>
      </c>
      <c r="FE900">
        <v>6</v>
      </c>
      <c r="FF900">
        <v>6</v>
      </c>
      <c r="FG900">
        <v>6</v>
      </c>
      <c r="FH900">
        <v>6</v>
      </c>
      <c r="FI900">
        <v>6</v>
      </c>
      <c r="FJ900">
        <v>6</v>
      </c>
      <c r="FK900">
        <v>6</v>
      </c>
      <c r="FL900">
        <v>6</v>
      </c>
      <c r="FM900">
        <v>6</v>
      </c>
      <c r="FN900">
        <v>6</v>
      </c>
      <c r="FO900">
        <v>6</v>
      </c>
      <c r="FP900">
        <v>6</v>
      </c>
      <c r="FQ900">
        <v>6</v>
      </c>
      <c r="FR900">
        <v>6</v>
      </c>
      <c r="FS900">
        <v>6</v>
      </c>
      <c r="FT900">
        <v>6</v>
      </c>
      <c r="FU900">
        <v>6</v>
      </c>
      <c r="FV900">
        <v>6</v>
      </c>
      <c r="FW900">
        <v>6</v>
      </c>
      <c r="FX900">
        <v>6</v>
      </c>
      <c r="FY900">
        <v>6</v>
      </c>
      <c r="FZ900">
        <v>6</v>
      </c>
      <c r="GA900">
        <v>6</v>
      </c>
      <c r="GB900">
        <v>6</v>
      </c>
      <c r="GC900">
        <v>6</v>
      </c>
      <c r="GD900">
        <v>6</v>
      </c>
      <c r="GE900">
        <v>6</v>
      </c>
      <c r="GF900">
        <v>6</v>
      </c>
    </row>
    <row r="901" spans="2:188" x14ac:dyDescent="0.55000000000000004">
      <c r="B901" t="s">
        <v>550</v>
      </c>
      <c r="C901">
        <v>43.452657500000001</v>
      </c>
      <c r="D901">
        <v>-116.241551599999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1</v>
      </c>
      <c r="BU901">
        <v>2</v>
      </c>
      <c r="BV901">
        <v>3</v>
      </c>
      <c r="BW901">
        <v>3</v>
      </c>
      <c r="BX901">
        <v>3</v>
      </c>
      <c r="BY901">
        <v>3</v>
      </c>
      <c r="BZ901">
        <v>3</v>
      </c>
      <c r="CA901">
        <v>3</v>
      </c>
      <c r="CB901">
        <v>3</v>
      </c>
      <c r="CC901">
        <v>3</v>
      </c>
      <c r="CD901">
        <v>3</v>
      </c>
      <c r="CE901">
        <v>5</v>
      </c>
      <c r="CF901">
        <v>6</v>
      </c>
      <c r="CG901">
        <v>6</v>
      </c>
      <c r="CH901">
        <v>6</v>
      </c>
      <c r="CI901">
        <v>6</v>
      </c>
      <c r="CJ901">
        <v>9</v>
      </c>
      <c r="CK901">
        <v>9</v>
      </c>
      <c r="CL901">
        <v>9</v>
      </c>
      <c r="CM901">
        <v>9</v>
      </c>
      <c r="CN901">
        <v>9</v>
      </c>
      <c r="CO901">
        <v>10</v>
      </c>
      <c r="CP901">
        <v>10</v>
      </c>
      <c r="CQ901">
        <v>12</v>
      </c>
      <c r="CR901">
        <v>12</v>
      </c>
      <c r="CS901">
        <v>14</v>
      </c>
      <c r="CT901">
        <v>14</v>
      </c>
      <c r="CU901">
        <v>15</v>
      </c>
      <c r="CV901">
        <v>15</v>
      </c>
      <c r="CW901">
        <v>15</v>
      </c>
      <c r="CX901">
        <v>16</v>
      </c>
      <c r="CY901">
        <v>16</v>
      </c>
      <c r="CZ901">
        <v>16</v>
      </c>
      <c r="DA901">
        <v>16</v>
      </c>
      <c r="DB901">
        <v>17</v>
      </c>
      <c r="DC901">
        <v>17</v>
      </c>
      <c r="DD901">
        <v>17</v>
      </c>
      <c r="DE901">
        <v>19</v>
      </c>
      <c r="DF901">
        <v>19</v>
      </c>
      <c r="DG901">
        <v>19</v>
      </c>
      <c r="DH901">
        <v>19</v>
      </c>
      <c r="DI901">
        <v>19</v>
      </c>
      <c r="DJ901">
        <v>19</v>
      </c>
      <c r="DK901">
        <v>21</v>
      </c>
      <c r="DL901">
        <v>21</v>
      </c>
      <c r="DM901">
        <v>21</v>
      </c>
      <c r="DN901">
        <v>22</v>
      </c>
      <c r="DO901">
        <v>22</v>
      </c>
      <c r="DP901">
        <v>22</v>
      </c>
      <c r="DQ901">
        <v>22</v>
      </c>
      <c r="DR901">
        <v>22</v>
      </c>
      <c r="DS901">
        <v>22</v>
      </c>
      <c r="DT901">
        <v>23</v>
      </c>
      <c r="DU901">
        <v>23</v>
      </c>
      <c r="DV901">
        <v>23</v>
      </c>
      <c r="DW901">
        <v>23</v>
      </c>
      <c r="DX901">
        <v>23</v>
      </c>
      <c r="DY901">
        <v>23</v>
      </c>
      <c r="DZ901">
        <v>23</v>
      </c>
      <c r="EA901">
        <v>22</v>
      </c>
      <c r="EB901">
        <v>22</v>
      </c>
      <c r="EC901">
        <v>22</v>
      </c>
      <c r="ED901">
        <v>22</v>
      </c>
      <c r="EE901">
        <v>22</v>
      </c>
      <c r="EF901">
        <v>22</v>
      </c>
      <c r="EG901">
        <v>22</v>
      </c>
      <c r="EH901">
        <v>22</v>
      </c>
      <c r="EI901">
        <v>22</v>
      </c>
      <c r="EJ901">
        <v>22</v>
      </c>
      <c r="EK901">
        <v>22</v>
      </c>
      <c r="EL901">
        <v>22</v>
      </c>
      <c r="EM901">
        <v>22</v>
      </c>
      <c r="EN901">
        <v>22</v>
      </c>
      <c r="EO901">
        <v>22</v>
      </c>
      <c r="EP901">
        <v>22</v>
      </c>
      <c r="EQ901">
        <v>22</v>
      </c>
      <c r="ER901">
        <v>22</v>
      </c>
      <c r="ES901">
        <v>22</v>
      </c>
      <c r="ET901">
        <v>22</v>
      </c>
      <c r="EU901">
        <v>22</v>
      </c>
      <c r="EV901">
        <v>22</v>
      </c>
      <c r="EW901">
        <v>22</v>
      </c>
      <c r="EX901">
        <v>22</v>
      </c>
      <c r="EY901">
        <v>22</v>
      </c>
      <c r="EZ901">
        <v>22</v>
      </c>
      <c r="FA901">
        <v>22</v>
      </c>
      <c r="FB901">
        <v>22</v>
      </c>
      <c r="FC901">
        <v>22</v>
      </c>
      <c r="FD901">
        <v>23</v>
      </c>
      <c r="FE901">
        <v>23</v>
      </c>
      <c r="FF901">
        <v>23</v>
      </c>
      <c r="FG901">
        <v>23</v>
      </c>
      <c r="FH901">
        <v>23</v>
      </c>
      <c r="FI901">
        <v>23</v>
      </c>
      <c r="FJ901">
        <v>23</v>
      </c>
      <c r="FK901">
        <v>23</v>
      </c>
      <c r="FL901">
        <v>23</v>
      </c>
      <c r="FM901">
        <v>23</v>
      </c>
      <c r="FN901">
        <v>23</v>
      </c>
      <c r="FO901">
        <v>23</v>
      </c>
      <c r="FP901">
        <v>23</v>
      </c>
      <c r="FQ901">
        <v>23</v>
      </c>
      <c r="FR901">
        <v>24</v>
      </c>
      <c r="FS901">
        <v>25</v>
      </c>
      <c r="FT901">
        <v>25</v>
      </c>
      <c r="FU901">
        <v>25</v>
      </c>
      <c r="FV901">
        <v>25</v>
      </c>
      <c r="FW901">
        <v>25</v>
      </c>
      <c r="FX901">
        <v>28</v>
      </c>
      <c r="FY901">
        <v>30</v>
      </c>
      <c r="FZ901">
        <v>32</v>
      </c>
      <c r="GA901">
        <v>32</v>
      </c>
      <c r="GB901">
        <v>32</v>
      </c>
      <c r="GC901">
        <v>33</v>
      </c>
      <c r="GD901">
        <v>35</v>
      </c>
      <c r="GE901">
        <v>40</v>
      </c>
      <c r="GF901">
        <v>42</v>
      </c>
    </row>
    <row r="902" spans="2:188" x14ac:dyDescent="0.55000000000000004">
      <c r="B902" t="s">
        <v>550</v>
      </c>
      <c r="C902">
        <v>44.893335710000002</v>
      </c>
      <c r="D902">
        <v>-116.45452469999999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  <c r="FG902">
        <v>0</v>
      </c>
      <c r="FH902">
        <v>0</v>
      </c>
      <c r="FI902">
        <v>0</v>
      </c>
      <c r="FJ902">
        <v>0</v>
      </c>
      <c r="FK902">
        <v>0</v>
      </c>
      <c r="FL902">
        <v>0</v>
      </c>
      <c r="FM902">
        <v>0</v>
      </c>
      <c r="FN902">
        <v>0</v>
      </c>
      <c r="FO902">
        <v>0</v>
      </c>
      <c r="FP902">
        <v>0</v>
      </c>
      <c r="FQ902">
        <v>0</v>
      </c>
      <c r="FR902">
        <v>0</v>
      </c>
      <c r="FS902">
        <v>0</v>
      </c>
      <c r="FT902">
        <v>0</v>
      </c>
      <c r="FU902">
        <v>0</v>
      </c>
      <c r="FV902">
        <v>0</v>
      </c>
      <c r="FW902">
        <v>0</v>
      </c>
      <c r="FX902">
        <v>0</v>
      </c>
      <c r="FY902">
        <v>0</v>
      </c>
      <c r="FZ902">
        <v>0</v>
      </c>
      <c r="GA902">
        <v>0</v>
      </c>
      <c r="GB902">
        <v>0</v>
      </c>
      <c r="GC902">
        <v>0</v>
      </c>
      <c r="GD902">
        <v>0</v>
      </c>
      <c r="GE902">
        <v>0</v>
      </c>
      <c r="GF902">
        <v>0</v>
      </c>
    </row>
    <row r="903" spans="2:188" x14ac:dyDescent="0.55000000000000004">
      <c r="B903" t="s">
        <v>550</v>
      </c>
      <c r="C903">
        <v>42.670027159999997</v>
      </c>
      <c r="D903">
        <v>-112.2233311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1</v>
      </c>
      <c r="EH903">
        <v>1</v>
      </c>
      <c r="EI903">
        <v>1</v>
      </c>
      <c r="EJ903">
        <v>1</v>
      </c>
      <c r="EK903">
        <v>1</v>
      </c>
      <c r="EL903">
        <v>1</v>
      </c>
      <c r="EM903">
        <v>1</v>
      </c>
      <c r="EN903">
        <v>1</v>
      </c>
      <c r="EO903">
        <v>1</v>
      </c>
      <c r="EP903">
        <v>1</v>
      </c>
      <c r="EQ903">
        <v>1</v>
      </c>
      <c r="ER903">
        <v>1</v>
      </c>
      <c r="ES903">
        <v>1</v>
      </c>
      <c r="ET903">
        <v>1</v>
      </c>
      <c r="EU903">
        <v>1</v>
      </c>
      <c r="EV903">
        <v>1</v>
      </c>
      <c r="EW903">
        <v>1</v>
      </c>
      <c r="EX903">
        <v>1</v>
      </c>
      <c r="EY903">
        <v>1</v>
      </c>
      <c r="EZ903">
        <v>1</v>
      </c>
      <c r="FA903">
        <v>1</v>
      </c>
      <c r="FB903">
        <v>1</v>
      </c>
      <c r="FC903">
        <v>1</v>
      </c>
      <c r="FD903">
        <v>1</v>
      </c>
      <c r="FE903">
        <v>1</v>
      </c>
      <c r="FF903">
        <v>1</v>
      </c>
      <c r="FG903">
        <v>1</v>
      </c>
      <c r="FH903">
        <v>1</v>
      </c>
      <c r="FI903">
        <v>1</v>
      </c>
      <c r="FJ903">
        <v>1</v>
      </c>
      <c r="FK903">
        <v>1</v>
      </c>
      <c r="FL903">
        <v>1</v>
      </c>
      <c r="FM903">
        <v>1</v>
      </c>
      <c r="FN903">
        <v>1</v>
      </c>
      <c r="FO903">
        <v>1</v>
      </c>
      <c r="FP903">
        <v>1</v>
      </c>
      <c r="FQ903">
        <v>1</v>
      </c>
      <c r="FR903">
        <v>1</v>
      </c>
      <c r="FS903">
        <v>1</v>
      </c>
      <c r="FT903">
        <v>1</v>
      </c>
      <c r="FU903">
        <v>1</v>
      </c>
      <c r="FV903">
        <v>1</v>
      </c>
      <c r="FW903">
        <v>1</v>
      </c>
      <c r="FX903">
        <v>1</v>
      </c>
      <c r="FY903">
        <v>1</v>
      </c>
      <c r="FZ903">
        <v>1</v>
      </c>
      <c r="GA903">
        <v>1</v>
      </c>
      <c r="GB903">
        <v>1</v>
      </c>
      <c r="GC903">
        <v>1</v>
      </c>
      <c r="GD903">
        <v>1</v>
      </c>
      <c r="GE903">
        <v>1</v>
      </c>
      <c r="GF903">
        <v>1</v>
      </c>
    </row>
    <row r="904" spans="2:188" x14ac:dyDescent="0.55000000000000004">
      <c r="B904" t="s">
        <v>550</v>
      </c>
      <c r="C904">
        <v>42.282696829999999</v>
      </c>
      <c r="D904">
        <v>-111.328923799999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0</v>
      </c>
      <c r="ER904">
        <v>0</v>
      </c>
      <c r="ES904">
        <v>0</v>
      </c>
      <c r="ET904">
        <v>0</v>
      </c>
      <c r="EU904">
        <v>0</v>
      </c>
      <c r="EV904">
        <v>0</v>
      </c>
      <c r="EW904">
        <v>0</v>
      </c>
      <c r="EX904">
        <v>0</v>
      </c>
      <c r="EY904">
        <v>0</v>
      </c>
      <c r="EZ904">
        <v>0</v>
      </c>
      <c r="FA904">
        <v>0</v>
      </c>
      <c r="FB904">
        <v>0</v>
      </c>
      <c r="FC904">
        <v>0</v>
      </c>
      <c r="FD904">
        <v>0</v>
      </c>
      <c r="FE904">
        <v>0</v>
      </c>
      <c r="FF904">
        <v>0</v>
      </c>
      <c r="FG904">
        <v>0</v>
      </c>
      <c r="FH904">
        <v>0</v>
      </c>
      <c r="FI904">
        <v>0</v>
      </c>
      <c r="FJ904">
        <v>0</v>
      </c>
      <c r="FK904">
        <v>0</v>
      </c>
      <c r="FL904">
        <v>0</v>
      </c>
      <c r="FM904">
        <v>0</v>
      </c>
      <c r="FN904">
        <v>0</v>
      </c>
      <c r="FO904">
        <v>0</v>
      </c>
      <c r="FP904">
        <v>0</v>
      </c>
      <c r="FQ904">
        <v>0</v>
      </c>
      <c r="FR904">
        <v>0</v>
      </c>
      <c r="FS904">
        <v>0</v>
      </c>
      <c r="FT904">
        <v>0</v>
      </c>
      <c r="FU904">
        <v>0</v>
      </c>
      <c r="FV904">
        <v>0</v>
      </c>
      <c r="FW904">
        <v>0</v>
      </c>
      <c r="FX904">
        <v>0</v>
      </c>
      <c r="FY904">
        <v>0</v>
      </c>
      <c r="FZ904">
        <v>0</v>
      </c>
      <c r="GA904">
        <v>0</v>
      </c>
      <c r="GB904">
        <v>0</v>
      </c>
      <c r="GC904">
        <v>0</v>
      </c>
      <c r="GD904">
        <v>0</v>
      </c>
      <c r="GE904">
        <v>0</v>
      </c>
      <c r="GF904">
        <v>0</v>
      </c>
    </row>
    <row r="905" spans="2:188" x14ac:dyDescent="0.55000000000000004">
      <c r="B905" t="s">
        <v>550</v>
      </c>
      <c r="C905">
        <v>47.217541789999999</v>
      </c>
      <c r="D905">
        <v>-116.6586851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0</v>
      </c>
      <c r="DE905">
        <v>0</v>
      </c>
      <c r="DF905">
        <v>0</v>
      </c>
      <c r="DG905">
        <v>0</v>
      </c>
      <c r="DH905">
        <v>0</v>
      </c>
      <c r="DI905">
        <v>0</v>
      </c>
      <c r="DJ905">
        <v>0</v>
      </c>
      <c r="DK905">
        <v>0</v>
      </c>
      <c r="DL905">
        <v>0</v>
      </c>
      <c r="DM905">
        <v>0</v>
      </c>
      <c r="DN905">
        <v>0</v>
      </c>
      <c r="DO905">
        <v>0</v>
      </c>
      <c r="DP905">
        <v>0</v>
      </c>
      <c r="DQ905">
        <v>0</v>
      </c>
      <c r="DR905">
        <v>0</v>
      </c>
      <c r="DS905">
        <v>0</v>
      </c>
      <c r="DT905">
        <v>0</v>
      </c>
      <c r="DU905">
        <v>0</v>
      </c>
      <c r="DV905">
        <v>0</v>
      </c>
      <c r="DW905">
        <v>0</v>
      </c>
      <c r="DX905">
        <v>0</v>
      </c>
      <c r="DY905">
        <v>0</v>
      </c>
      <c r="DZ905">
        <v>0</v>
      </c>
      <c r="EA905">
        <v>0</v>
      </c>
      <c r="EB905">
        <v>0</v>
      </c>
      <c r="EC905">
        <v>0</v>
      </c>
      <c r="ED905">
        <v>0</v>
      </c>
      <c r="EE905">
        <v>0</v>
      </c>
      <c r="EF905">
        <v>0</v>
      </c>
      <c r="EG905">
        <v>0</v>
      </c>
      <c r="EH905">
        <v>0</v>
      </c>
      <c r="EI905">
        <v>0</v>
      </c>
      <c r="EJ905">
        <v>0</v>
      </c>
      <c r="EK905">
        <v>0</v>
      </c>
      <c r="EL905">
        <v>0</v>
      </c>
      <c r="EM905">
        <v>0</v>
      </c>
      <c r="EN905">
        <v>0</v>
      </c>
      <c r="EO905">
        <v>0</v>
      </c>
      <c r="EP905">
        <v>0</v>
      </c>
      <c r="EQ905">
        <v>0</v>
      </c>
      <c r="ER905">
        <v>0</v>
      </c>
      <c r="ES905">
        <v>0</v>
      </c>
      <c r="ET905">
        <v>0</v>
      </c>
      <c r="EU905">
        <v>0</v>
      </c>
      <c r="EV905">
        <v>0</v>
      </c>
      <c r="EW905">
        <v>0</v>
      </c>
      <c r="EX905">
        <v>0</v>
      </c>
      <c r="EY905">
        <v>0</v>
      </c>
      <c r="EZ905">
        <v>0</v>
      </c>
      <c r="FA905">
        <v>0</v>
      </c>
      <c r="FB905">
        <v>0</v>
      </c>
      <c r="FC905">
        <v>0</v>
      </c>
      <c r="FD905">
        <v>0</v>
      </c>
      <c r="FE905">
        <v>0</v>
      </c>
      <c r="FF905">
        <v>0</v>
      </c>
      <c r="FG905">
        <v>0</v>
      </c>
      <c r="FH905">
        <v>0</v>
      </c>
      <c r="FI905">
        <v>0</v>
      </c>
      <c r="FJ905">
        <v>0</v>
      </c>
      <c r="FK905">
        <v>0</v>
      </c>
      <c r="FL905">
        <v>0</v>
      </c>
      <c r="FM905">
        <v>0</v>
      </c>
      <c r="FN905">
        <v>0</v>
      </c>
      <c r="FO905">
        <v>0</v>
      </c>
      <c r="FP905">
        <v>0</v>
      </c>
      <c r="FQ905">
        <v>0</v>
      </c>
      <c r="FR905">
        <v>0</v>
      </c>
      <c r="FS905">
        <v>0</v>
      </c>
      <c r="FT905">
        <v>0</v>
      </c>
      <c r="FU905">
        <v>0</v>
      </c>
      <c r="FV905">
        <v>0</v>
      </c>
      <c r="FW905">
        <v>0</v>
      </c>
      <c r="FX905">
        <v>0</v>
      </c>
      <c r="FY905">
        <v>0</v>
      </c>
      <c r="FZ905">
        <v>0</v>
      </c>
      <c r="GA905">
        <v>0</v>
      </c>
      <c r="GB905">
        <v>0</v>
      </c>
      <c r="GC905">
        <v>0</v>
      </c>
      <c r="GD905">
        <v>0</v>
      </c>
      <c r="GE905">
        <v>0</v>
      </c>
      <c r="GF905">
        <v>0</v>
      </c>
    </row>
    <row r="906" spans="2:188" x14ac:dyDescent="0.55000000000000004">
      <c r="B906" t="s">
        <v>550</v>
      </c>
      <c r="C906">
        <v>43.216728799999899</v>
      </c>
      <c r="D906">
        <v>-112.397843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0</v>
      </c>
      <c r="CS906">
        <v>0</v>
      </c>
      <c r="CT906">
        <v>0</v>
      </c>
      <c r="CU906">
        <v>0</v>
      </c>
      <c r="CV906">
        <v>0</v>
      </c>
      <c r="CW906">
        <v>0</v>
      </c>
      <c r="CX906">
        <v>0</v>
      </c>
      <c r="CY906">
        <v>0</v>
      </c>
      <c r="CZ906">
        <v>0</v>
      </c>
      <c r="DA906">
        <v>0</v>
      </c>
      <c r="DB906">
        <v>0</v>
      </c>
      <c r="DC906">
        <v>0</v>
      </c>
      <c r="DD906">
        <v>0</v>
      </c>
      <c r="DE906">
        <v>0</v>
      </c>
      <c r="DF906">
        <v>0</v>
      </c>
      <c r="DG906">
        <v>0</v>
      </c>
      <c r="DH906">
        <v>0</v>
      </c>
      <c r="DI906">
        <v>0</v>
      </c>
      <c r="DJ906">
        <v>0</v>
      </c>
      <c r="DK906">
        <v>0</v>
      </c>
      <c r="DL906">
        <v>0</v>
      </c>
      <c r="DM906">
        <v>0</v>
      </c>
      <c r="DN906">
        <v>0</v>
      </c>
      <c r="DO906">
        <v>0</v>
      </c>
      <c r="DP906">
        <v>0</v>
      </c>
      <c r="DQ906">
        <v>0</v>
      </c>
      <c r="DR906">
        <v>0</v>
      </c>
      <c r="DS906">
        <v>0</v>
      </c>
      <c r="DT906">
        <v>0</v>
      </c>
      <c r="DU906">
        <v>0</v>
      </c>
      <c r="DV906">
        <v>0</v>
      </c>
      <c r="DW906">
        <v>0</v>
      </c>
      <c r="DX906">
        <v>0</v>
      </c>
      <c r="DY906">
        <v>0</v>
      </c>
      <c r="DZ906">
        <v>0</v>
      </c>
      <c r="EA906">
        <v>0</v>
      </c>
      <c r="EB906">
        <v>0</v>
      </c>
      <c r="EC906">
        <v>0</v>
      </c>
      <c r="ED906">
        <v>0</v>
      </c>
      <c r="EE906">
        <v>0</v>
      </c>
      <c r="EF906">
        <v>0</v>
      </c>
      <c r="EG906">
        <v>0</v>
      </c>
      <c r="EH906">
        <v>0</v>
      </c>
      <c r="EI906">
        <v>0</v>
      </c>
      <c r="EJ906">
        <v>0</v>
      </c>
      <c r="EK906">
        <v>0</v>
      </c>
      <c r="EL906">
        <v>0</v>
      </c>
      <c r="EM906">
        <v>0</v>
      </c>
      <c r="EN906">
        <v>0</v>
      </c>
      <c r="EO906">
        <v>0</v>
      </c>
      <c r="EP906">
        <v>0</v>
      </c>
      <c r="EQ906">
        <v>0</v>
      </c>
      <c r="ER906">
        <v>0</v>
      </c>
      <c r="ES906">
        <v>0</v>
      </c>
      <c r="ET906">
        <v>0</v>
      </c>
      <c r="EU906">
        <v>0</v>
      </c>
      <c r="EV906">
        <v>0</v>
      </c>
      <c r="EW906">
        <v>0</v>
      </c>
      <c r="EX906">
        <v>0</v>
      </c>
      <c r="EY906">
        <v>0</v>
      </c>
      <c r="EZ906">
        <v>0</v>
      </c>
      <c r="FA906">
        <v>0</v>
      </c>
      <c r="FB906">
        <v>0</v>
      </c>
      <c r="FC906">
        <v>0</v>
      </c>
      <c r="FD906">
        <v>0</v>
      </c>
      <c r="FE906">
        <v>0</v>
      </c>
      <c r="FF906">
        <v>0</v>
      </c>
      <c r="FG906">
        <v>0</v>
      </c>
      <c r="FH906">
        <v>0</v>
      </c>
      <c r="FI906">
        <v>0</v>
      </c>
      <c r="FJ906">
        <v>0</v>
      </c>
      <c r="FK906">
        <v>0</v>
      </c>
      <c r="FL906">
        <v>0</v>
      </c>
      <c r="FM906">
        <v>0</v>
      </c>
      <c r="FN906">
        <v>0</v>
      </c>
      <c r="FO906">
        <v>1</v>
      </c>
      <c r="FP906">
        <v>1</v>
      </c>
      <c r="FQ906">
        <v>1</v>
      </c>
      <c r="FR906">
        <v>1</v>
      </c>
      <c r="FS906">
        <v>1</v>
      </c>
      <c r="FT906">
        <v>1</v>
      </c>
      <c r="FU906">
        <v>1</v>
      </c>
      <c r="FV906">
        <v>1</v>
      </c>
      <c r="FW906">
        <v>1</v>
      </c>
      <c r="FX906">
        <v>1</v>
      </c>
      <c r="FY906">
        <v>1</v>
      </c>
      <c r="FZ906">
        <v>1</v>
      </c>
      <c r="GA906">
        <v>1</v>
      </c>
      <c r="GB906">
        <v>1</v>
      </c>
      <c r="GC906">
        <v>2</v>
      </c>
      <c r="GD906">
        <v>2</v>
      </c>
      <c r="GE906">
        <v>2</v>
      </c>
      <c r="GF906">
        <v>2</v>
      </c>
    </row>
    <row r="907" spans="2:188" x14ac:dyDescent="0.55000000000000004">
      <c r="B907" t="s">
        <v>550</v>
      </c>
      <c r="C907">
        <v>43.4085812</v>
      </c>
      <c r="D907">
        <v>-113.9752658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2</v>
      </c>
      <c r="BR907">
        <v>2</v>
      </c>
      <c r="BS907">
        <v>2</v>
      </c>
      <c r="BT907">
        <v>2</v>
      </c>
      <c r="BU907">
        <v>2</v>
      </c>
      <c r="BV907">
        <v>2</v>
      </c>
      <c r="BW907">
        <v>2</v>
      </c>
      <c r="BX907">
        <v>2</v>
      </c>
      <c r="BY907">
        <v>2</v>
      </c>
      <c r="BZ907">
        <v>2</v>
      </c>
      <c r="CA907">
        <v>2</v>
      </c>
      <c r="CB907">
        <v>2</v>
      </c>
      <c r="CC907">
        <v>2</v>
      </c>
      <c r="CD907">
        <v>4</v>
      </c>
      <c r="CE907">
        <v>5</v>
      </c>
      <c r="CF907">
        <v>5</v>
      </c>
      <c r="CG907">
        <v>5</v>
      </c>
      <c r="CH907">
        <v>5</v>
      </c>
      <c r="CI907">
        <v>5</v>
      </c>
      <c r="CJ907">
        <v>5</v>
      </c>
      <c r="CK907">
        <v>5</v>
      </c>
      <c r="CL907">
        <v>5</v>
      </c>
      <c r="CM907">
        <v>5</v>
      </c>
      <c r="CN907">
        <v>5</v>
      </c>
      <c r="CO907">
        <v>5</v>
      </c>
      <c r="CP907">
        <v>5</v>
      </c>
      <c r="CQ907">
        <v>5</v>
      </c>
      <c r="CR907">
        <v>5</v>
      </c>
      <c r="CS907">
        <v>5</v>
      </c>
      <c r="CT907">
        <v>5</v>
      </c>
      <c r="CU907">
        <v>5</v>
      </c>
      <c r="CV907">
        <v>5</v>
      </c>
      <c r="CW907">
        <v>5</v>
      </c>
      <c r="CX907">
        <v>5</v>
      </c>
      <c r="CY907">
        <v>5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5</v>
      </c>
      <c r="DI907">
        <v>5</v>
      </c>
      <c r="DJ907">
        <v>5</v>
      </c>
      <c r="DK907">
        <v>5</v>
      </c>
      <c r="DL907">
        <v>5</v>
      </c>
      <c r="DM907">
        <v>5</v>
      </c>
      <c r="DN907">
        <v>5</v>
      </c>
      <c r="DO907">
        <v>5</v>
      </c>
      <c r="DP907">
        <v>5</v>
      </c>
      <c r="DQ907">
        <v>5</v>
      </c>
      <c r="DR907">
        <v>5</v>
      </c>
      <c r="DS907">
        <v>5</v>
      </c>
      <c r="DT907">
        <v>5</v>
      </c>
      <c r="DU907">
        <v>5</v>
      </c>
      <c r="DV907">
        <v>5</v>
      </c>
      <c r="DW907">
        <v>5</v>
      </c>
      <c r="DX907">
        <v>5</v>
      </c>
      <c r="DY907">
        <v>5</v>
      </c>
      <c r="DZ907">
        <v>5</v>
      </c>
      <c r="EA907">
        <v>5</v>
      </c>
      <c r="EB907">
        <v>5</v>
      </c>
      <c r="EC907">
        <v>5</v>
      </c>
      <c r="ED907">
        <v>5</v>
      </c>
      <c r="EE907">
        <v>5</v>
      </c>
      <c r="EF907">
        <v>5</v>
      </c>
      <c r="EG907">
        <v>5</v>
      </c>
      <c r="EH907">
        <v>5</v>
      </c>
      <c r="EI907">
        <v>5</v>
      </c>
      <c r="EJ907">
        <v>5</v>
      </c>
      <c r="EK907">
        <v>5</v>
      </c>
      <c r="EL907">
        <v>5</v>
      </c>
      <c r="EM907">
        <v>5</v>
      </c>
      <c r="EN907">
        <v>5</v>
      </c>
      <c r="EO907">
        <v>5</v>
      </c>
      <c r="EP907">
        <v>5</v>
      </c>
      <c r="EQ907">
        <v>5</v>
      </c>
      <c r="ER907">
        <v>5</v>
      </c>
      <c r="ES907">
        <v>5</v>
      </c>
      <c r="ET907">
        <v>5</v>
      </c>
      <c r="EU907">
        <v>5</v>
      </c>
      <c r="EV907">
        <v>5</v>
      </c>
      <c r="EW907">
        <v>5</v>
      </c>
      <c r="EX907">
        <v>5</v>
      </c>
      <c r="EY907">
        <v>5</v>
      </c>
      <c r="EZ907">
        <v>5</v>
      </c>
      <c r="FA907">
        <v>5</v>
      </c>
      <c r="FB907">
        <v>5</v>
      </c>
      <c r="FC907">
        <v>5</v>
      </c>
      <c r="FD907">
        <v>5</v>
      </c>
      <c r="FE907">
        <v>5</v>
      </c>
      <c r="FF907">
        <v>5</v>
      </c>
      <c r="FG907">
        <v>5</v>
      </c>
      <c r="FH907">
        <v>5</v>
      </c>
      <c r="FI907">
        <v>5</v>
      </c>
      <c r="FJ907">
        <v>5</v>
      </c>
      <c r="FK907">
        <v>5</v>
      </c>
      <c r="FL907">
        <v>5</v>
      </c>
      <c r="FM907">
        <v>5</v>
      </c>
      <c r="FN907">
        <v>5</v>
      </c>
      <c r="FO907">
        <v>5</v>
      </c>
      <c r="FP907">
        <v>5</v>
      </c>
      <c r="FQ907">
        <v>5</v>
      </c>
      <c r="FR907">
        <v>5</v>
      </c>
      <c r="FS907">
        <v>5</v>
      </c>
      <c r="FT907">
        <v>5</v>
      </c>
      <c r="FU907">
        <v>5</v>
      </c>
      <c r="FV907">
        <v>5</v>
      </c>
      <c r="FW907">
        <v>5</v>
      </c>
      <c r="FX907">
        <v>5</v>
      </c>
      <c r="FY907">
        <v>5</v>
      </c>
      <c r="FZ907">
        <v>5</v>
      </c>
      <c r="GA907">
        <v>5</v>
      </c>
      <c r="GB907">
        <v>5</v>
      </c>
      <c r="GC907">
        <v>5</v>
      </c>
      <c r="GD907">
        <v>5</v>
      </c>
      <c r="GE907">
        <v>6</v>
      </c>
      <c r="GF907">
        <v>6</v>
      </c>
    </row>
    <row r="908" spans="2:188" x14ac:dyDescent="0.55000000000000004">
      <c r="B908" t="s">
        <v>550</v>
      </c>
      <c r="C908">
        <v>43.988299310000002</v>
      </c>
      <c r="D908">
        <v>-115.7309284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  <c r="DI908">
        <v>0</v>
      </c>
      <c r="DJ908">
        <v>0</v>
      </c>
      <c r="DK908">
        <v>0</v>
      </c>
      <c r="DL908">
        <v>0</v>
      </c>
      <c r="DM908">
        <v>0</v>
      </c>
      <c r="DN908">
        <v>0</v>
      </c>
      <c r="DO908">
        <v>0</v>
      </c>
      <c r="DP908">
        <v>0</v>
      </c>
      <c r="DQ908">
        <v>0</v>
      </c>
      <c r="DR908">
        <v>0</v>
      </c>
      <c r="DS908">
        <v>0</v>
      </c>
      <c r="DT908">
        <v>0</v>
      </c>
      <c r="DU908">
        <v>0</v>
      </c>
      <c r="DV908">
        <v>0</v>
      </c>
      <c r="DW908">
        <v>0</v>
      </c>
      <c r="DX908">
        <v>0</v>
      </c>
      <c r="DY908">
        <v>0</v>
      </c>
      <c r="DZ908">
        <v>0</v>
      </c>
      <c r="EA908">
        <v>0</v>
      </c>
      <c r="EB908">
        <v>0</v>
      </c>
      <c r="EC908">
        <v>0</v>
      </c>
      <c r="ED908">
        <v>0</v>
      </c>
      <c r="EE908">
        <v>0</v>
      </c>
      <c r="EF908">
        <v>0</v>
      </c>
      <c r="EG908">
        <v>0</v>
      </c>
      <c r="EH908">
        <v>0</v>
      </c>
      <c r="EI908">
        <v>0</v>
      </c>
      <c r="EJ908">
        <v>0</v>
      </c>
      <c r="EK908">
        <v>0</v>
      </c>
      <c r="EL908">
        <v>0</v>
      </c>
      <c r="EM908">
        <v>0</v>
      </c>
      <c r="EN908">
        <v>0</v>
      </c>
      <c r="EO908">
        <v>0</v>
      </c>
      <c r="EP908">
        <v>0</v>
      </c>
      <c r="EQ908">
        <v>0</v>
      </c>
      <c r="ER908">
        <v>0</v>
      </c>
      <c r="ES908">
        <v>0</v>
      </c>
      <c r="ET908">
        <v>0</v>
      </c>
      <c r="EU908">
        <v>0</v>
      </c>
      <c r="EV908">
        <v>0</v>
      </c>
      <c r="EW908">
        <v>0</v>
      </c>
      <c r="EX908">
        <v>0</v>
      </c>
      <c r="EY908">
        <v>0</v>
      </c>
      <c r="EZ908">
        <v>0</v>
      </c>
      <c r="FA908">
        <v>0</v>
      </c>
      <c r="FB908">
        <v>0</v>
      </c>
      <c r="FC908">
        <v>0</v>
      </c>
      <c r="FD908">
        <v>0</v>
      </c>
      <c r="FE908">
        <v>0</v>
      </c>
      <c r="FF908">
        <v>0</v>
      </c>
      <c r="FG908">
        <v>0</v>
      </c>
      <c r="FH908">
        <v>0</v>
      </c>
      <c r="FI908">
        <v>0</v>
      </c>
      <c r="FJ908">
        <v>0</v>
      </c>
      <c r="FK908">
        <v>0</v>
      </c>
      <c r="FL908">
        <v>0</v>
      </c>
      <c r="FM908">
        <v>0</v>
      </c>
      <c r="FN908">
        <v>0</v>
      </c>
      <c r="FO908">
        <v>0</v>
      </c>
      <c r="FP908">
        <v>0</v>
      </c>
      <c r="FQ908">
        <v>0</v>
      </c>
      <c r="FR908">
        <v>0</v>
      </c>
      <c r="FS908">
        <v>0</v>
      </c>
      <c r="FT908">
        <v>0</v>
      </c>
      <c r="FU908">
        <v>0</v>
      </c>
      <c r="FV908">
        <v>0</v>
      </c>
      <c r="FW908">
        <v>0</v>
      </c>
      <c r="FX908">
        <v>0</v>
      </c>
      <c r="FY908">
        <v>0</v>
      </c>
      <c r="FZ908">
        <v>0</v>
      </c>
      <c r="GA908">
        <v>0</v>
      </c>
      <c r="GB908">
        <v>0</v>
      </c>
      <c r="GC908">
        <v>0</v>
      </c>
      <c r="GD908">
        <v>0</v>
      </c>
      <c r="GE908">
        <v>0</v>
      </c>
      <c r="GF908">
        <v>0</v>
      </c>
    </row>
    <row r="909" spans="2:188" x14ac:dyDescent="0.55000000000000004">
      <c r="B909" t="s">
        <v>550</v>
      </c>
      <c r="C909">
        <v>48.299960169999999</v>
      </c>
      <c r="D909">
        <v>-116.601793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  <c r="DG909">
        <v>0</v>
      </c>
      <c r="DH909">
        <v>0</v>
      </c>
      <c r="DI909">
        <v>0</v>
      </c>
      <c r="DJ909">
        <v>0</v>
      </c>
      <c r="DK909">
        <v>0</v>
      </c>
      <c r="DL909">
        <v>0</v>
      </c>
      <c r="DM909">
        <v>0</v>
      </c>
      <c r="DN909">
        <v>0</v>
      </c>
      <c r="DO909">
        <v>0</v>
      </c>
      <c r="DP909">
        <v>0</v>
      </c>
      <c r="DQ909">
        <v>0</v>
      </c>
      <c r="DR909">
        <v>0</v>
      </c>
      <c r="DS909">
        <v>0</v>
      </c>
      <c r="DT909">
        <v>0</v>
      </c>
      <c r="DU909">
        <v>0</v>
      </c>
      <c r="DV909">
        <v>0</v>
      </c>
      <c r="DW909">
        <v>0</v>
      </c>
      <c r="DX909">
        <v>0</v>
      </c>
      <c r="DY909">
        <v>0</v>
      </c>
      <c r="DZ909">
        <v>0</v>
      </c>
      <c r="EA909">
        <v>0</v>
      </c>
      <c r="EB909">
        <v>0</v>
      </c>
      <c r="EC909">
        <v>0</v>
      </c>
      <c r="ED909">
        <v>0</v>
      </c>
      <c r="EE909">
        <v>0</v>
      </c>
      <c r="EF909">
        <v>0</v>
      </c>
      <c r="EG909">
        <v>0</v>
      </c>
      <c r="EH909">
        <v>0</v>
      </c>
      <c r="EI909">
        <v>0</v>
      </c>
      <c r="EJ909">
        <v>0</v>
      </c>
      <c r="EK909">
        <v>0</v>
      </c>
      <c r="EL909">
        <v>0</v>
      </c>
      <c r="EM909">
        <v>0</v>
      </c>
      <c r="EN909">
        <v>0</v>
      </c>
      <c r="EO909">
        <v>0</v>
      </c>
      <c r="EP909">
        <v>0</v>
      </c>
      <c r="EQ909">
        <v>0</v>
      </c>
      <c r="ER909">
        <v>0</v>
      </c>
      <c r="ES909">
        <v>0</v>
      </c>
      <c r="ET909">
        <v>0</v>
      </c>
      <c r="EU909">
        <v>0</v>
      </c>
      <c r="EV909">
        <v>0</v>
      </c>
      <c r="EW909">
        <v>0</v>
      </c>
      <c r="EX909">
        <v>0</v>
      </c>
      <c r="EY909">
        <v>0</v>
      </c>
      <c r="EZ909">
        <v>0</v>
      </c>
      <c r="FA909">
        <v>0</v>
      </c>
      <c r="FB909">
        <v>0</v>
      </c>
      <c r="FC909">
        <v>0</v>
      </c>
      <c r="FD909">
        <v>0</v>
      </c>
      <c r="FE909">
        <v>0</v>
      </c>
      <c r="FF909">
        <v>0</v>
      </c>
      <c r="FG909">
        <v>0</v>
      </c>
      <c r="FH909">
        <v>0</v>
      </c>
      <c r="FI909">
        <v>0</v>
      </c>
      <c r="FJ909">
        <v>0</v>
      </c>
      <c r="FK909">
        <v>0</v>
      </c>
      <c r="FL909">
        <v>0</v>
      </c>
      <c r="FM909">
        <v>0</v>
      </c>
      <c r="FN909">
        <v>0</v>
      </c>
      <c r="FO909">
        <v>0</v>
      </c>
      <c r="FP909">
        <v>0</v>
      </c>
      <c r="FQ909">
        <v>0</v>
      </c>
      <c r="FR909">
        <v>0</v>
      </c>
      <c r="FS909">
        <v>0</v>
      </c>
      <c r="FT909">
        <v>0</v>
      </c>
      <c r="FU909">
        <v>0</v>
      </c>
      <c r="FV909">
        <v>0</v>
      </c>
      <c r="FW909">
        <v>0</v>
      </c>
      <c r="FX909">
        <v>0</v>
      </c>
      <c r="FY909">
        <v>0</v>
      </c>
      <c r="FZ909">
        <v>0</v>
      </c>
      <c r="GA909">
        <v>0</v>
      </c>
      <c r="GB909">
        <v>0</v>
      </c>
      <c r="GC909">
        <v>0</v>
      </c>
      <c r="GD909">
        <v>0</v>
      </c>
      <c r="GE909">
        <v>0</v>
      </c>
      <c r="GF909">
        <v>0</v>
      </c>
    </row>
    <row r="910" spans="2:188" x14ac:dyDescent="0.55000000000000004">
      <c r="B910" t="s">
        <v>550</v>
      </c>
      <c r="C910">
        <v>43.387133720000001</v>
      </c>
      <c r="D910">
        <v>-111.6161537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0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0</v>
      </c>
      <c r="EJ910">
        <v>0</v>
      </c>
      <c r="EK910">
        <v>0</v>
      </c>
      <c r="EL910">
        <v>0</v>
      </c>
      <c r="EM910">
        <v>0</v>
      </c>
      <c r="EN910">
        <v>0</v>
      </c>
      <c r="EO910">
        <v>0</v>
      </c>
      <c r="EP910">
        <v>0</v>
      </c>
      <c r="EQ910">
        <v>0</v>
      </c>
      <c r="ER910">
        <v>0</v>
      </c>
      <c r="ES910">
        <v>0</v>
      </c>
      <c r="ET910">
        <v>0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  <c r="FG910">
        <v>1</v>
      </c>
      <c r="FH910">
        <v>1</v>
      </c>
      <c r="FI910">
        <v>1</v>
      </c>
      <c r="FJ910">
        <v>1</v>
      </c>
      <c r="FK910">
        <v>1</v>
      </c>
      <c r="FL910">
        <v>1</v>
      </c>
      <c r="FM910">
        <v>1</v>
      </c>
      <c r="FN910">
        <v>1</v>
      </c>
      <c r="FO910">
        <v>1</v>
      </c>
      <c r="FP910">
        <v>1</v>
      </c>
      <c r="FQ910">
        <v>1</v>
      </c>
      <c r="FR910">
        <v>1</v>
      </c>
      <c r="FS910">
        <v>1</v>
      </c>
      <c r="FT910">
        <v>1</v>
      </c>
      <c r="FU910">
        <v>1</v>
      </c>
      <c r="FV910">
        <v>1</v>
      </c>
      <c r="FW910">
        <v>1</v>
      </c>
      <c r="FX910">
        <v>1</v>
      </c>
      <c r="FY910">
        <v>1</v>
      </c>
      <c r="FZ910">
        <v>1</v>
      </c>
      <c r="GA910">
        <v>1</v>
      </c>
      <c r="GB910">
        <v>1</v>
      </c>
      <c r="GC910">
        <v>1</v>
      </c>
      <c r="GD910">
        <v>1</v>
      </c>
      <c r="GE910">
        <v>1</v>
      </c>
      <c r="GF910">
        <v>1</v>
      </c>
    </row>
    <row r="911" spans="2:188" x14ac:dyDescent="0.55000000000000004">
      <c r="B911" t="s">
        <v>550</v>
      </c>
      <c r="C911">
        <v>48.766847609999999</v>
      </c>
      <c r="D911">
        <v>-116.463017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  <c r="FG911">
        <v>0</v>
      </c>
      <c r="FH911">
        <v>0</v>
      </c>
      <c r="FI911">
        <v>0</v>
      </c>
      <c r="FJ911">
        <v>0</v>
      </c>
      <c r="FK911">
        <v>0</v>
      </c>
      <c r="FL911">
        <v>0</v>
      </c>
      <c r="FM911">
        <v>0</v>
      </c>
      <c r="FN911">
        <v>0</v>
      </c>
      <c r="FO911">
        <v>0</v>
      </c>
      <c r="FP911">
        <v>0</v>
      </c>
      <c r="FQ911">
        <v>0</v>
      </c>
      <c r="FR911">
        <v>0</v>
      </c>
      <c r="FS911">
        <v>0</v>
      </c>
      <c r="FT911">
        <v>0</v>
      </c>
      <c r="FU911">
        <v>0</v>
      </c>
      <c r="FV911">
        <v>0</v>
      </c>
      <c r="FW911">
        <v>0</v>
      </c>
      <c r="FX911">
        <v>0</v>
      </c>
      <c r="FY911">
        <v>0</v>
      </c>
      <c r="FZ911">
        <v>0</v>
      </c>
      <c r="GA911">
        <v>0</v>
      </c>
      <c r="GB911">
        <v>0</v>
      </c>
      <c r="GC911">
        <v>0</v>
      </c>
      <c r="GD911">
        <v>0</v>
      </c>
      <c r="GE911">
        <v>0</v>
      </c>
      <c r="GF911">
        <v>0</v>
      </c>
    </row>
    <row r="912" spans="2:188" x14ac:dyDescent="0.55000000000000004">
      <c r="B912" t="s">
        <v>550</v>
      </c>
      <c r="C912">
        <v>43.725922089999997</v>
      </c>
      <c r="D912">
        <v>-113.1735463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0</v>
      </c>
      <c r="BU912">
        <v>0</v>
      </c>
      <c r="BV912">
        <v>0</v>
      </c>
      <c r="BW912">
        <v>0</v>
      </c>
      <c r="BX912">
        <v>0</v>
      </c>
      <c r="BY912">
        <v>0</v>
      </c>
      <c r="BZ912">
        <v>0</v>
      </c>
      <c r="CA912">
        <v>0</v>
      </c>
      <c r="CB912">
        <v>0</v>
      </c>
      <c r="CC912">
        <v>0</v>
      </c>
      <c r="CD912">
        <v>0</v>
      </c>
      <c r="CE912">
        <v>0</v>
      </c>
      <c r="CF912">
        <v>0</v>
      </c>
      <c r="CG912">
        <v>0</v>
      </c>
      <c r="CH912">
        <v>0</v>
      </c>
      <c r="CI912">
        <v>0</v>
      </c>
      <c r="CJ912">
        <v>0</v>
      </c>
      <c r="CK912">
        <v>0</v>
      </c>
      <c r="CL912">
        <v>0</v>
      </c>
      <c r="CM912">
        <v>0</v>
      </c>
      <c r="CN912">
        <v>0</v>
      </c>
      <c r="CO912">
        <v>0</v>
      </c>
      <c r="CP912">
        <v>0</v>
      </c>
      <c r="CQ912">
        <v>0</v>
      </c>
      <c r="CR912">
        <v>0</v>
      </c>
      <c r="CS912">
        <v>0</v>
      </c>
      <c r="CT912">
        <v>0</v>
      </c>
      <c r="CU912">
        <v>0</v>
      </c>
      <c r="CV912">
        <v>0</v>
      </c>
      <c r="CW912">
        <v>0</v>
      </c>
      <c r="CX912">
        <v>0</v>
      </c>
      <c r="CY912">
        <v>0</v>
      </c>
      <c r="CZ912">
        <v>0</v>
      </c>
      <c r="DA912">
        <v>0</v>
      </c>
      <c r="DB912">
        <v>0</v>
      </c>
      <c r="DC912">
        <v>0</v>
      </c>
      <c r="DD912">
        <v>0</v>
      </c>
      <c r="DE912">
        <v>0</v>
      </c>
      <c r="DF912">
        <v>0</v>
      </c>
      <c r="DG912">
        <v>0</v>
      </c>
      <c r="DH912">
        <v>0</v>
      </c>
      <c r="DI912">
        <v>0</v>
      </c>
      <c r="DJ912">
        <v>0</v>
      </c>
      <c r="DK912">
        <v>0</v>
      </c>
      <c r="DL912">
        <v>0</v>
      </c>
      <c r="DM912">
        <v>0</v>
      </c>
      <c r="DN912">
        <v>0</v>
      </c>
      <c r="DO912">
        <v>0</v>
      </c>
      <c r="DP912">
        <v>0</v>
      </c>
      <c r="DQ912">
        <v>0</v>
      </c>
      <c r="DR912">
        <v>0</v>
      </c>
      <c r="DS912">
        <v>0</v>
      </c>
      <c r="DT912">
        <v>0</v>
      </c>
      <c r="DU912">
        <v>0</v>
      </c>
      <c r="DV912">
        <v>0</v>
      </c>
      <c r="DW912">
        <v>0</v>
      </c>
      <c r="DX912">
        <v>0</v>
      </c>
      <c r="DY912">
        <v>0</v>
      </c>
      <c r="DZ912">
        <v>0</v>
      </c>
      <c r="EA912">
        <v>0</v>
      </c>
      <c r="EB912">
        <v>0</v>
      </c>
      <c r="EC912">
        <v>0</v>
      </c>
      <c r="ED912">
        <v>0</v>
      </c>
      <c r="EE912">
        <v>0</v>
      </c>
      <c r="EF912">
        <v>0</v>
      </c>
      <c r="EG912">
        <v>0</v>
      </c>
      <c r="EH912">
        <v>0</v>
      </c>
      <c r="EI912">
        <v>0</v>
      </c>
      <c r="EJ912">
        <v>0</v>
      </c>
      <c r="EK912">
        <v>0</v>
      </c>
      <c r="EL912">
        <v>0</v>
      </c>
      <c r="EM912">
        <v>0</v>
      </c>
      <c r="EN912">
        <v>0</v>
      </c>
      <c r="EO912">
        <v>0</v>
      </c>
      <c r="EP912">
        <v>0</v>
      </c>
      <c r="EQ912">
        <v>0</v>
      </c>
      <c r="ER912">
        <v>0</v>
      </c>
      <c r="ES912">
        <v>0</v>
      </c>
      <c r="ET912">
        <v>0</v>
      </c>
      <c r="EU912">
        <v>0</v>
      </c>
      <c r="EV912">
        <v>0</v>
      </c>
      <c r="EW912">
        <v>0</v>
      </c>
      <c r="EX912">
        <v>0</v>
      </c>
      <c r="EY912">
        <v>0</v>
      </c>
      <c r="EZ912">
        <v>0</v>
      </c>
      <c r="FA912">
        <v>0</v>
      </c>
      <c r="FB912">
        <v>0</v>
      </c>
      <c r="FC912">
        <v>0</v>
      </c>
      <c r="FD912">
        <v>0</v>
      </c>
      <c r="FE912">
        <v>0</v>
      </c>
      <c r="FF912">
        <v>0</v>
      </c>
      <c r="FG912">
        <v>0</v>
      </c>
      <c r="FH912">
        <v>0</v>
      </c>
      <c r="FI912">
        <v>0</v>
      </c>
      <c r="FJ912">
        <v>0</v>
      </c>
      <c r="FK912">
        <v>0</v>
      </c>
      <c r="FL912">
        <v>0</v>
      </c>
      <c r="FM912">
        <v>0</v>
      </c>
      <c r="FN912">
        <v>0</v>
      </c>
      <c r="FO912">
        <v>0</v>
      </c>
      <c r="FP912">
        <v>0</v>
      </c>
      <c r="FQ912">
        <v>0</v>
      </c>
      <c r="FR912">
        <v>0</v>
      </c>
      <c r="FS912">
        <v>0</v>
      </c>
      <c r="FT912">
        <v>0</v>
      </c>
      <c r="FU912">
        <v>0</v>
      </c>
      <c r="FV912">
        <v>0</v>
      </c>
      <c r="FW912">
        <v>0</v>
      </c>
      <c r="FX912">
        <v>0</v>
      </c>
      <c r="FY912">
        <v>0</v>
      </c>
      <c r="FZ912">
        <v>0</v>
      </c>
      <c r="GA912">
        <v>0</v>
      </c>
      <c r="GB912">
        <v>0</v>
      </c>
      <c r="GC912">
        <v>0</v>
      </c>
      <c r="GD912">
        <v>0</v>
      </c>
      <c r="GE912">
        <v>0</v>
      </c>
      <c r="GF912">
        <v>0</v>
      </c>
    </row>
    <row r="913" spans="2:188" x14ac:dyDescent="0.55000000000000004">
      <c r="B913" t="s">
        <v>550</v>
      </c>
      <c r="C913">
        <v>43.466657419999997</v>
      </c>
      <c r="D913">
        <v>-114.806589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  <c r="DG913">
        <v>0</v>
      </c>
      <c r="DH913">
        <v>0</v>
      </c>
      <c r="DI913">
        <v>0</v>
      </c>
      <c r="DJ913">
        <v>0</v>
      </c>
      <c r="DK913">
        <v>0</v>
      </c>
      <c r="DL913">
        <v>0</v>
      </c>
      <c r="DM913">
        <v>0</v>
      </c>
      <c r="DN913">
        <v>0</v>
      </c>
      <c r="DO913">
        <v>0</v>
      </c>
      <c r="DP913">
        <v>0</v>
      </c>
      <c r="DQ913">
        <v>0</v>
      </c>
      <c r="DR913">
        <v>0</v>
      </c>
      <c r="DS913">
        <v>0</v>
      </c>
      <c r="DT913">
        <v>0</v>
      </c>
      <c r="DU913">
        <v>0</v>
      </c>
      <c r="DV913">
        <v>0</v>
      </c>
      <c r="DW913">
        <v>0</v>
      </c>
      <c r="DX913">
        <v>0</v>
      </c>
      <c r="DY913">
        <v>0</v>
      </c>
      <c r="DZ913">
        <v>0</v>
      </c>
      <c r="EA913">
        <v>0</v>
      </c>
      <c r="EB913">
        <v>0</v>
      </c>
      <c r="EC913">
        <v>0</v>
      </c>
      <c r="ED913">
        <v>0</v>
      </c>
      <c r="EE913">
        <v>0</v>
      </c>
      <c r="EF913">
        <v>0</v>
      </c>
      <c r="EG913">
        <v>0</v>
      </c>
      <c r="EH913">
        <v>0</v>
      </c>
      <c r="EI913">
        <v>0</v>
      </c>
      <c r="EJ913">
        <v>0</v>
      </c>
      <c r="EK913">
        <v>0</v>
      </c>
      <c r="EL913">
        <v>0</v>
      </c>
      <c r="EM913">
        <v>0</v>
      </c>
      <c r="EN913">
        <v>0</v>
      </c>
      <c r="EO913">
        <v>0</v>
      </c>
      <c r="EP913">
        <v>0</v>
      </c>
      <c r="EQ913">
        <v>0</v>
      </c>
      <c r="ER913">
        <v>0</v>
      </c>
      <c r="ES913">
        <v>0</v>
      </c>
      <c r="ET913">
        <v>0</v>
      </c>
      <c r="EU913">
        <v>0</v>
      </c>
      <c r="EV913">
        <v>0</v>
      </c>
      <c r="EW913">
        <v>0</v>
      </c>
      <c r="EX913">
        <v>0</v>
      </c>
      <c r="EY913">
        <v>0</v>
      </c>
      <c r="EZ913">
        <v>0</v>
      </c>
      <c r="FA913">
        <v>0</v>
      </c>
      <c r="FB913">
        <v>0</v>
      </c>
      <c r="FC913">
        <v>0</v>
      </c>
      <c r="FD913">
        <v>0</v>
      </c>
      <c r="FE913">
        <v>0</v>
      </c>
      <c r="FF913">
        <v>0</v>
      </c>
      <c r="FG913">
        <v>0</v>
      </c>
      <c r="FH913">
        <v>0</v>
      </c>
      <c r="FI913">
        <v>0</v>
      </c>
      <c r="FJ913">
        <v>0</v>
      </c>
      <c r="FK913">
        <v>0</v>
      </c>
      <c r="FL913">
        <v>0</v>
      </c>
      <c r="FM913">
        <v>0</v>
      </c>
      <c r="FN913">
        <v>0</v>
      </c>
      <c r="FO913">
        <v>0</v>
      </c>
      <c r="FP913">
        <v>0</v>
      </c>
      <c r="FQ913">
        <v>0</v>
      </c>
      <c r="FR913">
        <v>0</v>
      </c>
      <c r="FS913">
        <v>0</v>
      </c>
      <c r="FT913">
        <v>0</v>
      </c>
      <c r="FU913">
        <v>0</v>
      </c>
      <c r="FV913">
        <v>0</v>
      </c>
      <c r="FW913">
        <v>0</v>
      </c>
      <c r="FX913">
        <v>0</v>
      </c>
      <c r="FY913">
        <v>0</v>
      </c>
      <c r="FZ913">
        <v>0</v>
      </c>
      <c r="GA913">
        <v>0</v>
      </c>
      <c r="GB913">
        <v>0</v>
      </c>
      <c r="GC913">
        <v>0</v>
      </c>
      <c r="GD913">
        <v>0</v>
      </c>
      <c r="GE913">
        <v>0</v>
      </c>
      <c r="GF913">
        <v>0</v>
      </c>
    </row>
    <row r="914" spans="2:188" x14ac:dyDescent="0.55000000000000004">
      <c r="B914" t="s">
        <v>550</v>
      </c>
      <c r="C914">
        <v>43.619701480000003</v>
      </c>
      <c r="D914">
        <v>-116.7095499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1</v>
      </c>
      <c r="BR914">
        <v>1</v>
      </c>
      <c r="BS914">
        <v>1</v>
      </c>
      <c r="BT914">
        <v>1</v>
      </c>
      <c r="BU914">
        <v>1</v>
      </c>
      <c r="BV914">
        <v>1</v>
      </c>
      <c r="BW914">
        <v>1</v>
      </c>
      <c r="BX914">
        <v>1</v>
      </c>
      <c r="BY914">
        <v>1</v>
      </c>
      <c r="BZ914">
        <v>1</v>
      </c>
      <c r="CA914">
        <v>1</v>
      </c>
      <c r="CB914">
        <v>1</v>
      </c>
      <c r="CC914">
        <v>3</v>
      </c>
      <c r="CD914">
        <v>3</v>
      </c>
      <c r="CE914">
        <v>3</v>
      </c>
      <c r="CF914">
        <v>4</v>
      </c>
      <c r="CG914">
        <v>5</v>
      </c>
      <c r="CH914">
        <v>5</v>
      </c>
      <c r="CI914">
        <v>5</v>
      </c>
      <c r="CJ914">
        <v>5</v>
      </c>
      <c r="CK914">
        <v>5</v>
      </c>
      <c r="CL914">
        <v>5</v>
      </c>
      <c r="CM914">
        <v>5</v>
      </c>
      <c r="CN914">
        <v>5</v>
      </c>
      <c r="CO914">
        <v>5</v>
      </c>
      <c r="CP914">
        <v>5</v>
      </c>
      <c r="CQ914">
        <v>5</v>
      </c>
      <c r="CR914">
        <v>6</v>
      </c>
      <c r="CS914">
        <v>6</v>
      </c>
      <c r="CT914">
        <v>6</v>
      </c>
      <c r="CU914">
        <v>6</v>
      </c>
      <c r="CV914">
        <v>6</v>
      </c>
      <c r="CW914">
        <v>6</v>
      </c>
      <c r="CX914">
        <v>6</v>
      </c>
      <c r="CY914">
        <v>6</v>
      </c>
      <c r="CZ914">
        <v>6</v>
      </c>
      <c r="DA914">
        <v>7</v>
      </c>
      <c r="DB914">
        <v>7</v>
      </c>
      <c r="DC914">
        <v>7</v>
      </c>
      <c r="DD914">
        <v>7</v>
      </c>
      <c r="DE914">
        <v>6</v>
      </c>
      <c r="DF914">
        <v>6</v>
      </c>
      <c r="DG914">
        <v>6</v>
      </c>
      <c r="DH914">
        <v>6</v>
      </c>
      <c r="DI914">
        <v>6</v>
      </c>
      <c r="DJ914">
        <v>6</v>
      </c>
      <c r="DK914">
        <v>7</v>
      </c>
      <c r="DL914">
        <v>6</v>
      </c>
      <c r="DM914">
        <v>6</v>
      </c>
      <c r="DN914">
        <v>6</v>
      </c>
      <c r="DO914">
        <v>6</v>
      </c>
      <c r="DP914">
        <v>6</v>
      </c>
      <c r="DQ914">
        <v>6</v>
      </c>
      <c r="DR914">
        <v>6</v>
      </c>
      <c r="DS914">
        <v>6</v>
      </c>
      <c r="DT914">
        <v>6</v>
      </c>
      <c r="DU914">
        <v>6</v>
      </c>
      <c r="DV914">
        <v>6</v>
      </c>
      <c r="DW914">
        <v>6</v>
      </c>
      <c r="DX914">
        <v>6</v>
      </c>
      <c r="DY914">
        <v>6</v>
      </c>
      <c r="DZ914">
        <v>6</v>
      </c>
      <c r="EA914">
        <v>6</v>
      </c>
      <c r="EB914">
        <v>6</v>
      </c>
      <c r="EC914">
        <v>6</v>
      </c>
      <c r="ED914">
        <v>6</v>
      </c>
      <c r="EE914">
        <v>6</v>
      </c>
      <c r="EF914">
        <v>6</v>
      </c>
      <c r="EG914">
        <v>6</v>
      </c>
      <c r="EH914">
        <v>6</v>
      </c>
      <c r="EI914">
        <v>6</v>
      </c>
      <c r="EJ914">
        <v>6</v>
      </c>
      <c r="EK914">
        <v>6</v>
      </c>
      <c r="EL914">
        <v>6</v>
      </c>
      <c r="EM914">
        <v>6</v>
      </c>
      <c r="EN914">
        <v>6</v>
      </c>
      <c r="EO914">
        <v>6</v>
      </c>
      <c r="EP914">
        <v>6</v>
      </c>
      <c r="EQ914">
        <v>6</v>
      </c>
      <c r="ER914">
        <v>6</v>
      </c>
      <c r="ES914">
        <v>6</v>
      </c>
      <c r="ET914">
        <v>6</v>
      </c>
      <c r="EU914">
        <v>6</v>
      </c>
      <c r="EV914">
        <v>6</v>
      </c>
      <c r="EW914">
        <v>6</v>
      </c>
      <c r="EX914">
        <v>6</v>
      </c>
      <c r="EY914">
        <v>6</v>
      </c>
      <c r="EZ914">
        <v>6</v>
      </c>
      <c r="FA914">
        <v>6</v>
      </c>
      <c r="FB914">
        <v>6</v>
      </c>
      <c r="FC914">
        <v>6</v>
      </c>
      <c r="FD914">
        <v>6</v>
      </c>
      <c r="FE914">
        <v>6</v>
      </c>
      <c r="FF914">
        <v>6</v>
      </c>
      <c r="FG914">
        <v>6</v>
      </c>
      <c r="FH914">
        <v>6</v>
      </c>
      <c r="FI914">
        <v>6</v>
      </c>
      <c r="FJ914">
        <v>6</v>
      </c>
      <c r="FK914">
        <v>6</v>
      </c>
      <c r="FL914">
        <v>6</v>
      </c>
      <c r="FM914">
        <v>6</v>
      </c>
      <c r="FN914">
        <v>6</v>
      </c>
      <c r="FO914">
        <v>6</v>
      </c>
      <c r="FP914">
        <v>6</v>
      </c>
      <c r="FQ914">
        <v>9</v>
      </c>
      <c r="FR914">
        <v>10</v>
      </c>
      <c r="FS914">
        <v>10</v>
      </c>
      <c r="FT914">
        <v>11</v>
      </c>
      <c r="FU914">
        <v>11</v>
      </c>
      <c r="FV914">
        <v>11</v>
      </c>
      <c r="FW914">
        <v>12</v>
      </c>
      <c r="FX914">
        <v>15</v>
      </c>
      <c r="FY914">
        <v>16</v>
      </c>
      <c r="FZ914">
        <v>18</v>
      </c>
      <c r="GA914">
        <v>19</v>
      </c>
      <c r="GB914">
        <v>19</v>
      </c>
      <c r="GC914">
        <v>19</v>
      </c>
      <c r="GD914">
        <v>20</v>
      </c>
      <c r="GE914">
        <v>22</v>
      </c>
      <c r="GF914">
        <v>23</v>
      </c>
    </row>
    <row r="915" spans="2:188" x14ac:dyDescent="0.55000000000000004">
      <c r="B915" t="s">
        <v>550</v>
      </c>
      <c r="C915">
        <v>42.771491159999997</v>
      </c>
      <c r="D915">
        <v>-111.5597683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  <c r="FG915">
        <v>0</v>
      </c>
      <c r="FH915">
        <v>0</v>
      </c>
      <c r="FI915">
        <v>0</v>
      </c>
      <c r="FJ915">
        <v>0</v>
      </c>
      <c r="FK915">
        <v>0</v>
      </c>
      <c r="FL915">
        <v>0</v>
      </c>
      <c r="FM915">
        <v>0</v>
      </c>
      <c r="FN915">
        <v>0</v>
      </c>
      <c r="FO915">
        <v>0</v>
      </c>
      <c r="FP915">
        <v>0</v>
      </c>
      <c r="FQ915">
        <v>0</v>
      </c>
      <c r="FR915">
        <v>0</v>
      </c>
      <c r="FS915">
        <v>0</v>
      </c>
      <c r="FT915">
        <v>0</v>
      </c>
      <c r="FU915">
        <v>0</v>
      </c>
      <c r="FV915">
        <v>0</v>
      </c>
      <c r="FW915">
        <v>0</v>
      </c>
      <c r="FX915">
        <v>0</v>
      </c>
      <c r="FY915">
        <v>0</v>
      </c>
      <c r="FZ915">
        <v>0</v>
      </c>
      <c r="GA915">
        <v>0</v>
      </c>
      <c r="GB915">
        <v>0</v>
      </c>
      <c r="GC915">
        <v>0</v>
      </c>
      <c r="GD915">
        <v>0</v>
      </c>
      <c r="GE915">
        <v>0</v>
      </c>
      <c r="GF915">
        <v>0</v>
      </c>
    </row>
    <row r="916" spans="2:188" x14ac:dyDescent="0.55000000000000004">
      <c r="B916" t="s">
        <v>550</v>
      </c>
      <c r="C916">
        <v>42.283478879999997</v>
      </c>
      <c r="D916">
        <v>-113.6012408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1</v>
      </c>
      <c r="BX916">
        <v>1</v>
      </c>
      <c r="BY916">
        <v>1</v>
      </c>
      <c r="BZ916">
        <v>1</v>
      </c>
      <c r="CA916">
        <v>1</v>
      </c>
      <c r="CB916">
        <v>1</v>
      </c>
      <c r="CC916">
        <v>1</v>
      </c>
      <c r="CD916">
        <v>1</v>
      </c>
      <c r="CE916">
        <v>1</v>
      </c>
      <c r="CF916">
        <v>1</v>
      </c>
      <c r="CG916">
        <v>1</v>
      </c>
      <c r="CH916">
        <v>1</v>
      </c>
      <c r="CI916">
        <v>1</v>
      </c>
      <c r="CJ916">
        <v>1</v>
      </c>
      <c r="CK916">
        <v>1</v>
      </c>
      <c r="CL916">
        <v>1</v>
      </c>
      <c r="CM916">
        <v>1</v>
      </c>
      <c r="CN916">
        <v>1</v>
      </c>
      <c r="CO916">
        <v>1</v>
      </c>
      <c r="CP916">
        <v>1</v>
      </c>
      <c r="CQ916">
        <v>1</v>
      </c>
      <c r="CR916">
        <v>1</v>
      </c>
      <c r="CS916">
        <v>1</v>
      </c>
      <c r="CT916">
        <v>1</v>
      </c>
      <c r="CU916">
        <v>1</v>
      </c>
      <c r="CV916">
        <v>1</v>
      </c>
      <c r="CW916">
        <v>1</v>
      </c>
      <c r="CX916">
        <v>1</v>
      </c>
      <c r="CY916">
        <v>1</v>
      </c>
      <c r="CZ916">
        <v>1</v>
      </c>
      <c r="DA916">
        <v>1</v>
      </c>
      <c r="DB916">
        <v>1</v>
      </c>
      <c r="DC916">
        <v>1</v>
      </c>
      <c r="DD916">
        <v>1</v>
      </c>
      <c r="DE916">
        <v>1</v>
      </c>
      <c r="DF916">
        <v>1</v>
      </c>
      <c r="DG916">
        <v>1</v>
      </c>
      <c r="DH916">
        <v>1</v>
      </c>
      <c r="DI916">
        <v>1</v>
      </c>
      <c r="DJ916">
        <v>1</v>
      </c>
      <c r="DK916">
        <v>1</v>
      </c>
      <c r="DL916">
        <v>1</v>
      </c>
      <c r="DM916">
        <v>1</v>
      </c>
      <c r="DN916">
        <v>1</v>
      </c>
      <c r="DO916">
        <v>1</v>
      </c>
      <c r="DP916">
        <v>1</v>
      </c>
      <c r="DQ916">
        <v>1</v>
      </c>
      <c r="DR916">
        <v>1</v>
      </c>
      <c r="DS916">
        <v>1</v>
      </c>
      <c r="DT916">
        <v>1</v>
      </c>
      <c r="DU916">
        <v>1</v>
      </c>
      <c r="DV916">
        <v>1</v>
      </c>
      <c r="DW916">
        <v>1</v>
      </c>
      <c r="DX916">
        <v>1</v>
      </c>
      <c r="DY916">
        <v>1</v>
      </c>
      <c r="DZ916">
        <v>1</v>
      </c>
      <c r="EA916">
        <v>1</v>
      </c>
      <c r="EB916">
        <v>1</v>
      </c>
      <c r="EC916">
        <v>1</v>
      </c>
      <c r="ED916">
        <v>1</v>
      </c>
      <c r="EE916">
        <v>1</v>
      </c>
      <c r="EF916">
        <v>1</v>
      </c>
      <c r="EG916">
        <v>1</v>
      </c>
      <c r="EH916">
        <v>1</v>
      </c>
      <c r="EI916">
        <v>1</v>
      </c>
      <c r="EJ916">
        <v>1</v>
      </c>
      <c r="EK916">
        <v>1</v>
      </c>
      <c r="EL916">
        <v>1</v>
      </c>
      <c r="EM916">
        <v>1</v>
      </c>
      <c r="EN916">
        <v>1</v>
      </c>
      <c r="EO916">
        <v>1</v>
      </c>
      <c r="EP916">
        <v>1</v>
      </c>
      <c r="EQ916">
        <v>1</v>
      </c>
      <c r="ER916">
        <v>1</v>
      </c>
      <c r="ES916">
        <v>1</v>
      </c>
      <c r="ET916">
        <v>1</v>
      </c>
      <c r="EU916">
        <v>1</v>
      </c>
      <c r="EV916">
        <v>1</v>
      </c>
      <c r="EW916">
        <v>1</v>
      </c>
      <c r="EX916">
        <v>1</v>
      </c>
      <c r="EY916">
        <v>1</v>
      </c>
      <c r="EZ916">
        <v>1</v>
      </c>
      <c r="FA916">
        <v>1</v>
      </c>
      <c r="FB916">
        <v>1</v>
      </c>
      <c r="FC916">
        <v>1</v>
      </c>
      <c r="FD916">
        <v>1</v>
      </c>
      <c r="FE916">
        <v>1</v>
      </c>
      <c r="FF916">
        <v>1</v>
      </c>
      <c r="FG916">
        <v>1</v>
      </c>
      <c r="FH916">
        <v>1</v>
      </c>
      <c r="FI916">
        <v>1</v>
      </c>
      <c r="FJ916">
        <v>1</v>
      </c>
      <c r="FK916">
        <v>1</v>
      </c>
      <c r="FL916">
        <v>1</v>
      </c>
      <c r="FM916">
        <v>1</v>
      </c>
      <c r="FN916">
        <v>1</v>
      </c>
      <c r="FO916">
        <v>1</v>
      </c>
      <c r="FP916">
        <v>1</v>
      </c>
      <c r="FQ916">
        <v>1</v>
      </c>
      <c r="FR916">
        <v>1</v>
      </c>
      <c r="FS916">
        <v>1</v>
      </c>
      <c r="FT916">
        <v>1</v>
      </c>
      <c r="FU916">
        <v>1</v>
      </c>
      <c r="FV916">
        <v>1</v>
      </c>
      <c r="FW916">
        <v>1</v>
      </c>
      <c r="FX916">
        <v>1</v>
      </c>
      <c r="FY916">
        <v>1</v>
      </c>
      <c r="FZ916">
        <v>1</v>
      </c>
      <c r="GA916">
        <v>1</v>
      </c>
      <c r="GB916">
        <v>1</v>
      </c>
      <c r="GC916">
        <v>1</v>
      </c>
      <c r="GD916">
        <v>1</v>
      </c>
      <c r="GE916">
        <v>1</v>
      </c>
      <c r="GF916">
        <v>1</v>
      </c>
    </row>
    <row r="917" spans="2:188" x14ac:dyDescent="0.55000000000000004">
      <c r="B917" t="s">
        <v>550</v>
      </c>
      <c r="C917">
        <v>44.28496071</v>
      </c>
      <c r="D917">
        <v>-112.3505704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  <c r="DI917">
        <v>0</v>
      </c>
      <c r="DJ917">
        <v>0</v>
      </c>
      <c r="DK917">
        <v>0</v>
      </c>
      <c r="DL917">
        <v>0</v>
      </c>
      <c r="DM917">
        <v>0</v>
      </c>
      <c r="DN917">
        <v>0</v>
      </c>
      <c r="DO917">
        <v>0</v>
      </c>
      <c r="DP917">
        <v>0</v>
      </c>
      <c r="DQ917">
        <v>0</v>
      </c>
      <c r="DR917">
        <v>0</v>
      </c>
      <c r="DS917">
        <v>0</v>
      </c>
      <c r="DT917">
        <v>0</v>
      </c>
      <c r="DU917">
        <v>0</v>
      </c>
      <c r="DV917">
        <v>0</v>
      </c>
      <c r="DW917">
        <v>0</v>
      </c>
      <c r="DX917">
        <v>0</v>
      </c>
      <c r="DY917">
        <v>0</v>
      </c>
      <c r="DZ917">
        <v>0</v>
      </c>
      <c r="EA917">
        <v>0</v>
      </c>
      <c r="EB917">
        <v>0</v>
      </c>
      <c r="EC917">
        <v>0</v>
      </c>
      <c r="ED917">
        <v>0</v>
      </c>
      <c r="EE917">
        <v>0</v>
      </c>
      <c r="EF917">
        <v>0</v>
      </c>
      <c r="EG917">
        <v>0</v>
      </c>
      <c r="EH917">
        <v>0</v>
      </c>
      <c r="EI917">
        <v>0</v>
      </c>
      <c r="EJ917">
        <v>0</v>
      </c>
      <c r="EK917">
        <v>0</v>
      </c>
      <c r="EL917">
        <v>0</v>
      </c>
      <c r="EM917">
        <v>0</v>
      </c>
      <c r="EN917">
        <v>0</v>
      </c>
      <c r="EO917">
        <v>0</v>
      </c>
      <c r="EP917">
        <v>0</v>
      </c>
      <c r="EQ917">
        <v>0</v>
      </c>
      <c r="ER917">
        <v>0</v>
      </c>
      <c r="ES917">
        <v>0</v>
      </c>
      <c r="ET917">
        <v>0</v>
      </c>
      <c r="EU917">
        <v>0</v>
      </c>
      <c r="EV917">
        <v>0</v>
      </c>
      <c r="EW917">
        <v>0</v>
      </c>
      <c r="EX917">
        <v>0</v>
      </c>
      <c r="EY917">
        <v>0</v>
      </c>
      <c r="EZ917">
        <v>0</v>
      </c>
      <c r="FA917">
        <v>0</v>
      </c>
      <c r="FB917">
        <v>0</v>
      </c>
      <c r="FC917">
        <v>0</v>
      </c>
      <c r="FD917">
        <v>0</v>
      </c>
      <c r="FE917">
        <v>0</v>
      </c>
      <c r="FF917">
        <v>0</v>
      </c>
      <c r="FG917">
        <v>0</v>
      </c>
      <c r="FH917">
        <v>0</v>
      </c>
      <c r="FI917">
        <v>0</v>
      </c>
      <c r="FJ917">
        <v>0</v>
      </c>
      <c r="FK917">
        <v>0</v>
      </c>
      <c r="FL917">
        <v>0</v>
      </c>
      <c r="FM917">
        <v>0</v>
      </c>
      <c r="FN917">
        <v>0</v>
      </c>
      <c r="FO917">
        <v>0</v>
      </c>
      <c r="FP917">
        <v>0</v>
      </c>
      <c r="FQ917">
        <v>0</v>
      </c>
      <c r="FR917">
        <v>0</v>
      </c>
      <c r="FS917">
        <v>0</v>
      </c>
      <c r="FT917">
        <v>0</v>
      </c>
      <c r="FU917">
        <v>0</v>
      </c>
      <c r="FV917">
        <v>0</v>
      </c>
      <c r="FW917">
        <v>0</v>
      </c>
      <c r="FX917">
        <v>0</v>
      </c>
      <c r="FY917">
        <v>0</v>
      </c>
      <c r="FZ917">
        <v>0</v>
      </c>
      <c r="GA917">
        <v>0</v>
      </c>
      <c r="GB917">
        <v>0</v>
      </c>
      <c r="GC917">
        <v>0</v>
      </c>
      <c r="GD917">
        <v>0</v>
      </c>
      <c r="GE917">
        <v>0</v>
      </c>
      <c r="GF917">
        <v>0</v>
      </c>
    </row>
    <row r="918" spans="2:188" x14ac:dyDescent="0.55000000000000004">
      <c r="B918" t="s">
        <v>550</v>
      </c>
      <c r="C918">
        <v>46.674599239999999</v>
      </c>
      <c r="D918">
        <v>-115.6622393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  <c r="FG918">
        <v>0</v>
      </c>
      <c r="FH918">
        <v>0</v>
      </c>
      <c r="FI918">
        <v>0</v>
      </c>
      <c r="FJ918">
        <v>0</v>
      </c>
      <c r="FK918">
        <v>0</v>
      </c>
      <c r="FL918">
        <v>0</v>
      </c>
      <c r="FM918">
        <v>0</v>
      </c>
      <c r="FN918">
        <v>0</v>
      </c>
      <c r="FO918">
        <v>0</v>
      </c>
      <c r="FP918">
        <v>0</v>
      </c>
      <c r="FQ918">
        <v>0</v>
      </c>
      <c r="FR918">
        <v>0</v>
      </c>
      <c r="FS918">
        <v>0</v>
      </c>
      <c r="FT918">
        <v>0</v>
      </c>
      <c r="FU918">
        <v>0</v>
      </c>
      <c r="FV918">
        <v>0</v>
      </c>
      <c r="FW918">
        <v>0</v>
      </c>
      <c r="FX918">
        <v>0</v>
      </c>
      <c r="FY918">
        <v>0</v>
      </c>
      <c r="FZ918">
        <v>0</v>
      </c>
      <c r="GA918">
        <v>0</v>
      </c>
      <c r="GB918">
        <v>0</v>
      </c>
      <c r="GC918">
        <v>0</v>
      </c>
      <c r="GD918">
        <v>0</v>
      </c>
      <c r="GE918">
        <v>0</v>
      </c>
      <c r="GF918">
        <v>0</v>
      </c>
    </row>
    <row r="919" spans="2:188" x14ac:dyDescent="0.55000000000000004">
      <c r="B919" t="s">
        <v>550</v>
      </c>
      <c r="C919">
        <v>44.241868189999998</v>
      </c>
      <c r="D919">
        <v>-114.28554939999999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0</v>
      </c>
      <c r="DO919">
        <v>0</v>
      </c>
      <c r="DP919">
        <v>0</v>
      </c>
      <c r="DQ919">
        <v>0</v>
      </c>
      <c r="DR919">
        <v>0</v>
      </c>
      <c r="DS919">
        <v>0</v>
      </c>
      <c r="DT919">
        <v>0</v>
      </c>
      <c r="DU919">
        <v>0</v>
      </c>
      <c r="DV919">
        <v>0</v>
      </c>
      <c r="DW919">
        <v>0</v>
      </c>
      <c r="DX919">
        <v>0</v>
      </c>
      <c r="DY919">
        <v>0</v>
      </c>
      <c r="DZ919">
        <v>0</v>
      </c>
      <c r="EA919">
        <v>0</v>
      </c>
      <c r="EB919">
        <v>0</v>
      </c>
      <c r="EC919">
        <v>0</v>
      </c>
      <c r="ED919">
        <v>0</v>
      </c>
      <c r="EE919">
        <v>0</v>
      </c>
      <c r="EF919">
        <v>0</v>
      </c>
      <c r="EG919">
        <v>0</v>
      </c>
      <c r="EH919">
        <v>0</v>
      </c>
      <c r="EI919">
        <v>0</v>
      </c>
      <c r="EJ919">
        <v>0</v>
      </c>
      <c r="EK919">
        <v>0</v>
      </c>
      <c r="EL919">
        <v>0</v>
      </c>
      <c r="EM919">
        <v>0</v>
      </c>
      <c r="EN919">
        <v>0</v>
      </c>
      <c r="EO919">
        <v>0</v>
      </c>
      <c r="EP919">
        <v>0</v>
      </c>
      <c r="EQ919">
        <v>0</v>
      </c>
      <c r="ER919">
        <v>0</v>
      </c>
      <c r="ES919">
        <v>0</v>
      </c>
      <c r="ET919">
        <v>0</v>
      </c>
      <c r="EU919">
        <v>0</v>
      </c>
      <c r="EV919">
        <v>0</v>
      </c>
      <c r="EW919">
        <v>0</v>
      </c>
      <c r="EX919">
        <v>0</v>
      </c>
      <c r="EY919">
        <v>0</v>
      </c>
      <c r="EZ919">
        <v>0</v>
      </c>
      <c r="FA919">
        <v>0</v>
      </c>
      <c r="FB919">
        <v>0</v>
      </c>
      <c r="FC919">
        <v>0</v>
      </c>
      <c r="FD919">
        <v>0</v>
      </c>
      <c r="FE919">
        <v>0</v>
      </c>
      <c r="FF919">
        <v>0</v>
      </c>
      <c r="FG919">
        <v>0</v>
      </c>
      <c r="FH919">
        <v>0</v>
      </c>
      <c r="FI919">
        <v>0</v>
      </c>
      <c r="FJ919">
        <v>0</v>
      </c>
      <c r="FK919">
        <v>0</v>
      </c>
      <c r="FL919">
        <v>0</v>
      </c>
      <c r="FM919">
        <v>0</v>
      </c>
      <c r="FN919">
        <v>0</v>
      </c>
      <c r="FO919">
        <v>0</v>
      </c>
      <c r="FP919">
        <v>0</v>
      </c>
      <c r="FQ919">
        <v>0</v>
      </c>
      <c r="FR919">
        <v>0</v>
      </c>
      <c r="FS919">
        <v>0</v>
      </c>
      <c r="FT919">
        <v>0</v>
      </c>
      <c r="FU919">
        <v>0</v>
      </c>
      <c r="FV919">
        <v>0</v>
      </c>
      <c r="FW919">
        <v>0</v>
      </c>
      <c r="FX919">
        <v>0</v>
      </c>
      <c r="FY919">
        <v>0</v>
      </c>
      <c r="FZ919">
        <v>0</v>
      </c>
      <c r="GA919">
        <v>0</v>
      </c>
      <c r="GB919">
        <v>0</v>
      </c>
      <c r="GC919">
        <v>0</v>
      </c>
      <c r="GD919">
        <v>0</v>
      </c>
      <c r="GE919">
        <v>0</v>
      </c>
      <c r="GF919">
        <v>0</v>
      </c>
    </row>
    <row r="920" spans="2:188" x14ac:dyDescent="0.55000000000000004">
      <c r="B920" t="s">
        <v>550</v>
      </c>
      <c r="C920">
        <v>43.350710100000001</v>
      </c>
      <c r="D920">
        <v>-115.4701578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2</v>
      </c>
      <c r="CV920">
        <v>2</v>
      </c>
      <c r="CW920">
        <v>2</v>
      </c>
      <c r="CX920">
        <v>2</v>
      </c>
      <c r="CY920">
        <v>2</v>
      </c>
      <c r="CZ920">
        <v>2</v>
      </c>
      <c r="DA920">
        <v>2</v>
      </c>
      <c r="DB920">
        <v>2</v>
      </c>
      <c r="DC920">
        <v>2</v>
      </c>
      <c r="DD920">
        <v>2</v>
      </c>
      <c r="DE920">
        <v>2</v>
      </c>
      <c r="DF920">
        <v>2</v>
      </c>
      <c r="DG920">
        <v>2</v>
      </c>
      <c r="DH920">
        <v>2</v>
      </c>
      <c r="DI920">
        <v>2</v>
      </c>
      <c r="DJ920">
        <v>2</v>
      </c>
      <c r="DK920">
        <v>2</v>
      </c>
      <c r="DL920">
        <v>2</v>
      </c>
      <c r="DM920">
        <v>2</v>
      </c>
      <c r="DN920">
        <v>2</v>
      </c>
      <c r="DO920">
        <v>2</v>
      </c>
      <c r="DP920">
        <v>2</v>
      </c>
      <c r="DQ920">
        <v>2</v>
      </c>
      <c r="DR920">
        <v>2</v>
      </c>
      <c r="DS920">
        <v>2</v>
      </c>
      <c r="DT920">
        <v>2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  <c r="FG920">
        <v>2</v>
      </c>
      <c r="FH920">
        <v>2</v>
      </c>
      <c r="FI920">
        <v>2</v>
      </c>
      <c r="FJ920">
        <v>2</v>
      </c>
      <c r="FK920">
        <v>2</v>
      </c>
      <c r="FL920">
        <v>2</v>
      </c>
      <c r="FM920">
        <v>2</v>
      </c>
      <c r="FN920">
        <v>2</v>
      </c>
      <c r="FO920">
        <v>2</v>
      </c>
      <c r="FP920">
        <v>2</v>
      </c>
      <c r="FQ920">
        <v>2</v>
      </c>
      <c r="FR920">
        <v>2</v>
      </c>
      <c r="FS920">
        <v>2</v>
      </c>
      <c r="FT920">
        <v>2</v>
      </c>
      <c r="FU920">
        <v>2</v>
      </c>
      <c r="FV920">
        <v>2</v>
      </c>
      <c r="FW920">
        <v>2</v>
      </c>
      <c r="FX920">
        <v>2</v>
      </c>
      <c r="FY920">
        <v>2</v>
      </c>
      <c r="FZ920">
        <v>2</v>
      </c>
      <c r="GA920">
        <v>2</v>
      </c>
      <c r="GB920">
        <v>2</v>
      </c>
      <c r="GC920">
        <v>2</v>
      </c>
      <c r="GD920">
        <v>2</v>
      </c>
      <c r="GE920">
        <v>2</v>
      </c>
      <c r="GF920">
        <v>2</v>
      </c>
    </row>
    <row r="921" spans="2:188" x14ac:dyDescent="0.55000000000000004">
      <c r="B921" t="s">
        <v>550</v>
      </c>
      <c r="C921">
        <v>42.183322169999997</v>
      </c>
      <c r="D921">
        <v>-111.81496660000001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  <c r="FG921">
        <v>0</v>
      </c>
      <c r="FH921">
        <v>0</v>
      </c>
      <c r="FI921">
        <v>0</v>
      </c>
      <c r="FJ921">
        <v>0</v>
      </c>
      <c r="FK921">
        <v>0</v>
      </c>
      <c r="FL921">
        <v>0</v>
      </c>
      <c r="FM921">
        <v>0</v>
      </c>
      <c r="FN921">
        <v>0</v>
      </c>
      <c r="FO921">
        <v>0</v>
      </c>
      <c r="FP921">
        <v>0</v>
      </c>
      <c r="FQ921">
        <v>0</v>
      </c>
      <c r="FR921">
        <v>0</v>
      </c>
      <c r="FS921">
        <v>0</v>
      </c>
      <c r="FT921">
        <v>0</v>
      </c>
      <c r="FU921">
        <v>0</v>
      </c>
      <c r="FV921">
        <v>0</v>
      </c>
      <c r="FW921">
        <v>0</v>
      </c>
      <c r="FX921">
        <v>0</v>
      </c>
      <c r="FY921">
        <v>0</v>
      </c>
      <c r="FZ921">
        <v>0</v>
      </c>
      <c r="GA921">
        <v>0</v>
      </c>
      <c r="GB921">
        <v>0</v>
      </c>
      <c r="GC921">
        <v>0</v>
      </c>
      <c r="GD921">
        <v>0</v>
      </c>
      <c r="GE921">
        <v>0</v>
      </c>
      <c r="GF921">
        <v>0</v>
      </c>
    </row>
    <row r="922" spans="2:188" x14ac:dyDescent="0.55000000000000004">
      <c r="B922" t="s">
        <v>550</v>
      </c>
      <c r="C922">
        <v>44.228009380000003</v>
      </c>
      <c r="D922">
        <v>-111.48099430000001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0</v>
      </c>
      <c r="DC922">
        <v>0</v>
      </c>
      <c r="DD922">
        <v>0</v>
      </c>
      <c r="DE922">
        <v>0</v>
      </c>
      <c r="DF922">
        <v>0</v>
      </c>
      <c r="DG922">
        <v>0</v>
      </c>
      <c r="DH922">
        <v>0</v>
      </c>
      <c r="DI922">
        <v>0</v>
      </c>
      <c r="DJ922">
        <v>0</v>
      </c>
      <c r="DK922">
        <v>0</v>
      </c>
      <c r="DL922">
        <v>0</v>
      </c>
      <c r="DM922">
        <v>0</v>
      </c>
      <c r="DN922">
        <v>0</v>
      </c>
      <c r="DO922">
        <v>0</v>
      </c>
      <c r="DP922">
        <v>0</v>
      </c>
      <c r="DQ922">
        <v>0</v>
      </c>
      <c r="DR922">
        <v>0</v>
      </c>
      <c r="DS922">
        <v>0</v>
      </c>
      <c r="DT922">
        <v>0</v>
      </c>
      <c r="DU922">
        <v>0</v>
      </c>
      <c r="DV922">
        <v>0</v>
      </c>
      <c r="DW922">
        <v>0</v>
      </c>
      <c r="DX922">
        <v>0</v>
      </c>
      <c r="DY922">
        <v>0</v>
      </c>
      <c r="DZ922">
        <v>0</v>
      </c>
      <c r="EA922">
        <v>0</v>
      </c>
      <c r="EB922">
        <v>0</v>
      </c>
      <c r="EC922">
        <v>0</v>
      </c>
      <c r="ED922">
        <v>0</v>
      </c>
      <c r="EE922">
        <v>0</v>
      </c>
      <c r="EF922">
        <v>0</v>
      </c>
      <c r="EG922">
        <v>0</v>
      </c>
      <c r="EH922">
        <v>0</v>
      </c>
      <c r="EI922">
        <v>0</v>
      </c>
      <c r="EJ922">
        <v>0</v>
      </c>
      <c r="EK922">
        <v>0</v>
      </c>
      <c r="EL922">
        <v>0</v>
      </c>
      <c r="EM922">
        <v>0</v>
      </c>
      <c r="EN922">
        <v>0</v>
      </c>
      <c r="EO922">
        <v>0</v>
      </c>
      <c r="EP922">
        <v>0</v>
      </c>
      <c r="EQ922">
        <v>0</v>
      </c>
      <c r="ER922">
        <v>0</v>
      </c>
      <c r="ES922">
        <v>0</v>
      </c>
      <c r="ET922">
        <v>0</v>
      </c>
      <c r="EU922">
        <v>0</v>
      </c>
      <c r="EV922">
        <v>0</v>
      </c>
      <c r="EW922">
        <v>0</v>
      </c>
      <c r="EX922">
        <v>0</v>
      </c>
      <c r="EY922">
        <v>0</v>
      </c>
      <c r="EZ922">
        <v>0</v>
      </c>
      <c r="FA922">
        <v>0</v>
      </c>
      <c r="FB922">
        <v>0</v>
      </c>
      <c r="FC922">
        <v>0</v>
      </c>
      <c r="FD922">
        <v>0</v>
      </c>
      <c r="FE922">
        <v>0</v>
      </c>
      <c r="FF922">
        <v>0</v>
      </c>
      <c r="FG922">
        <v>0</v>
      </c>
      <c r="FH922">
        <v>0</v>
      </c>
      <c r="FI922">
        <v>0</v>
      </c>
      <c r="FJ922">
        <v>0</v>
      </c>
      <c r="FK922">
        <v>0</v>
      </c>
      <c r="FL922">
        <v>0</v>
      </c>
      <c r="FM922">
        <v>0</v>
      </c>
      <c r="FN922">
        <v>0</v>
      </c>
      <c r="FO922">
        <v>0</v>
      </c>
      <c r="FP922">
        <v>0</v>
      </c>
      <c r="FQ922">
        <v>0</v>
      </c>
      <c r="FR922">
        <v>0</v>
      </c>
      <c r="FS922">
        <v>0</v>
      </c>
      <c r="FT922">
        <v>0</v>
      </c>
      <c r="FU922">
        <v>0</v>
      </c>
      <c r="FV922">
        <v>0</v>
      </c>
      <c r="FW922">
        <v>0</v>
      </c>
      <c r="FX922">
        <v>0</v>
      </c>
      <c r="FY922">
        <v>0</v>
      </c>
      <c r="FZ922">
        <v>0</v>
      </c>
      <c r="GA922">
        <v>0</v>
      </c>
      <c r="GB922">
        <v>0</v>
      </c>
      <c r="GC922">
        <v>0</v>
      </c>
      <c r="GD922">
        <v>0</v>
      </c>
      <c r="GE922">
        <v>0</v>
      </c>
      <c r="GF922">
        <v>0</v>
      </c>
    </row>
    <row r="923" spans="2:188" x14ac:dyDescent="0.55000000000000004">
      <c r="B923" t="s">
        <v>550</v>
      </c>
      <c r="C923">
        <v>44.06482372</v>
      </c>
      <c r="D923">
        <v>-116.39837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0</v>
      </c>
      <c r="CE923">
        <v>0</v>
      </c>
      <c r="CF923">
        <v>0</v>
      </c>
      <c r="CG923">
        <v>0</v>
      </c>
      <c r="CH923">
        <v>0</v>
      </c>
      <c r="CI923">
        <v>0</v>
      </c>
      <c r="CJ923">
        <v>0</v>
      </c>
      <c r="CK923">
        <v>0</v>
      </c>
      <c r="CL923">
        <v>0</v>
      </c>
      <c r="CM923">
        <v>0</v>
      </c>
      <c r="CN923">
        <v>0</v>
      </c>
      <c r="CO923">
        <v>0</v>
      </c>
      <c r="CP923">
        <v>0</v>
      </c>
      <c r="CQ923">
        <v>0</v>
      </c>
      <c r="CR923">
        <v>0</v>
      </c>
      <c r="CS923">
        <v>0</v>
      </c>
      <c r="CT923">
        <v>0</v>
      </c>
      <c r="CU923">
        <v>0</v>
      </c>
      <c r="CV923">
        <v>0</v>
      </c>
      <c r="CW923">
        <v>0</v>
      </c>
      <c r="CX923">
        <v>0</v>
      </c>
      <c r="CY923">
        <v>0</v>
      </c>
      <c r="CZ923">
        <v>0</v>
      </c>
      <c r="DA923">
        <v>0</v>
      </c>
      <c r="DB923">
        <v>0</v>
      </c>
      <c r="DC923">
        <v>0</v>
      </c>
      <c r="DD923">
        <v>0</v>
      </c>
      <c r="DE923">
        <v>0</v>
      </c>
      <c r="DF923">
        <v>0</v>
      </c>
      <c r="DG923">
        <v>0</v>
      </c>
      <c r="DH923">
        <v>0</v>
      </c>
      <c r="DI923">
        <v>0</v>
      </c>
      <c r="DJ923">
        <v>0</v>
      </c>
      <c r="DK923">
        <v>0</v>
      </c>
      <c r="DL923">
        <v>0</v>
      </c>
      <c r="DM923">
        <v>0</v>
      </c>
      <c r="DN923">
        <v>0</v>
      </c>
      <c r="DO923">
        <v>0</v>
      </c>
      <c r="DP923">
        <v>0</v>
      </c>
      <c r="DQ923">
        <v>0</v>
      </c>
      <c r="DR923">
        <v>0</v>
      </c>
      <c r="DS923">
        <v>0</v>
      </c>
      <c r="DT923">
        <v>0</v>
      </c>
      <c r="DU923">
        <v>0</v>
      </c>
      <c r="DV923">
        <v>0</v>
      </c>
      <c r="DW923">
        <v>0</v>
      </c>
      <c r="DX923">
        <v>0</v>
      </c>
      <c r="DY923">
        <v>0</v>
      </c>
      <c r="DZ923">
        <v>0</v>
      </c>
      <c r="EA923">
        <v>0</v>
      </c>
      <c r="EB923">
        <v>0</v>
      </c>
      <c r="EC923">
        <v>0</v>
      </c>
      <c r="ED923">
        <v>0</v>
      </c>
      <c r="EE923">
        <v>0</v>
      </c>
      <c r="EF923">
        <v>0</v>
      </c>
      <c r="EG923">
        <v>0</v>
      </c>
      <c r="EH923">
        <v>0</v>
      </c>
      <c r="EI923">
        <v>0</v>
      </c>
      <c r="EJ923">
        <v>0</v>
      </c>
      <c r="EK923">
        <v>0</v>
      </c>
      <c r="EL923">
        <v>0</v>
      </c>
      <c r="EM923">
        <v>0</v>
      </c>
      <c r="EN923">
        <v>0</v>
      </c>
      <c r="EO923">
        <v>0</v>
      </c>
      <c r="EP923">
        <v>0</v>
      </c>
      <c r="EQ923">
        <v>0</v>
      </c>
      <c r="ER923">
        <v>0</v>
      </c>
      <c r="ES923">
        <v>0</v>
      </c>
      <c r="ET923">
        <v>0</v>
      </c>
      <c r="EU923">
        <v>0</v>
      </c>
      <c r="EV923">
        <v>0</v>
      </c>
      <c r="EW923">
        <v>0</v>
      </c>
      <c r="EX923">
        <v>0</v>
      </c>
      <c r="EY923">
        <v>0</v>
      </c>
      <c r="EZ923">
        <v>0</v>
      </c>
      <c r="FA923">
        <v>0</v>
      </c>
      <c r="FB923">
        <v>0</v>
      </c>
      <c r="FC923">
        <v>0</v>
      </c>
      <c r="FD923">
        <v>0</v>
      </c>
      <c r="FE923">
        <v>0</v>
      </c>
      <c r="FF923">
        <v>0</v>
      </c>
      <c r="FG923">
        <v>0</v>
      </c>
      <c r="FH923">
        <v>0</v>
      </c>
      <c r="FI923">
        <v>0</v>
      </c>
      <c r="FJ923">
        <v>0</v>
      </c>
      <c r="FK923">
        <v>0</v>
      </c>
      <c r="FL923">
        <v>0</v>
      </c>
      <c r="FM923">
        <v>0</v>
      </c>
      <c r="FN923">
        <v>0</v>
      </c>
      <c r="FO923">
        <v>0</v>
      </c>
      <c r="FP923">
        <v>0</v>
      </c>
      <c r="FQ923">
        <v>0</v>
      </c>
      <c r="FR923">
        <v>0</v>
      </c>
      <c r="FS923">
        <v>0</v>
      </c>
      <c r="FT923">
        <v>0</v>
      </c>
      <c r="FU923">
        <v>0</v>
      </c>
      <c r="FV923">
        <v>0</v>
      </c>
      <c r="FW923">
        <v>0</v>
      </c>
      <c r="FX923">
        <v>0</v>
      </c>
      <c r="FY923">
        <v>0</v>
      </c>
      <c r="FZ923">
        <v>0</v>
      </c>
      <c r="GA923">
        <v>0</v>
      </c>
      <c r="GB923">
        <v>0</v>
      </c>
      <c r="GC923">
        <v>0</v>
      </c>
      <c r="GD923">
        <v>0</v>
      </c>
      <c r="GE923">
        <v>0</v>
      </c>
      <c r="GF923">
        <v>0</v>
      </c>
    </row>
    <row r="924" spans="2:188" x14ac:dyDescent="0.55000000000000004">
      <c r="B924" t="s">
        <v>550</v>
      </c>
      <c r="C924">
        <v>42.969279620000002</v>
      </c>
      <c r="D924">
        <v>-114.81083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  <c r="DB924">
        <v>0</v>
      </c>
      <c r="DC924">
        <v>0</v>
      </c>
      <c r="DD924">
        <v>0</v>
      </c>
      <c r="DE924">
        <v>0</v>
      </c>
      <c r="DF924">
        <v>0</v>
      </c>
      <c r="DG924">
        <v>0</v>
      </c>
      <c r="DH924">
        <v>0</v>
      </c>
      <c r="DI924">
        <v>0</v>
      </c>
      <c r="DJ924">
        <v>0</v>
      </c>
      <c r="DK924">
        <v>0</v>
      </c>
      <c r="DL924">
        <v>0</v>
      </c>
      <c r="DM924">
        <v>0</v>
      </c>
      <c r="DN924">
        <v>0</v>
      </c>
      <c r="DO924">
        <v>0</v>
      </c>
      <c r="DP924">
        <v>0</v>
      </c>
      <c r="DQ924">
        <v>0</v>
      </c>
      <c r="DR924">
        <v>0</v>
      </c>
      <c r="DS924">
        <v>0</v>
      </c>
      <c r="DT924">
        <v>0</v>
      </c>
      <c r="DU924">
        <v>0</v>
      </c>
      <c r="DV924">
        <v>0</v>
      </c>
      <c r="DW924">
        <v>0</v>
      </c>
      <c r="DX924">
        <v>0</v>
      </c>
      <c r="DY924">
        <v>0</v>
      </c>
      <c r="DZ924">
        <v>0</v>
      </c>
      <c r="EA924">
        <v>0</v>
      </c>
      <c r="EB924">
        <v>0</v>
      </c>
      <c r="EC924">
        <v>0</v>
      </c>
      <c r="ED924">
        <v>0</v>
      </c>
      <c r="EE924">
        <v>0</v>
      </c>
      <c r="EF924">
        <v>0</v>
      </c>
      <c r="EG924">
        <v>0</v>
      </c>
      <c r="EH924">
        <v>0</v>
      </c>
      <c r="EI924">
        <v>0</v>
      </c>
      <c r="EJ924">
        <v>0</v>
      </c>
      <c r="EK924">
        <v>0</v>
      </c>
      <c r="EL924">
        <v>0</v>
      </c>
      <c r="EM924">
        <v>0</v>
      </c>
      <c r="EN924">
        <v>0</v>
      </c>
      <c r="EO924">
        <v>0</v>
      </c>
      <c r="EP924">
        <v>0</v>
      </c>
      <c r="EQ924">
        <v>0</v>
      </c>
      <c r="ER924">
        <v>0</v>
      </c>
      <c r="ES924">
        <v>0</v>
      </c>
      <c r="ET924">
        <v>0</v>
      </c>
      <c r="EU924">
        <v>0</v>
      </c>
      <c r="EV924">
        <v>0</v>
      </c>
      <c r="EW924">
        <v>1</v>
      </c>
      <c r="EX924">
        <v>1</v>
      </c>
      <c r="EY924">
        <v>1</v>
      </c>
      <c r="EZ924">
        <v>1</v>
      </c>
      <c r="FA924">
        <v>1</v>
      </c>
      <c r="FB924">
        <v>1</v>
      </c>
      <c r="FC924">
        <v>1</v>
      </c>
      <c r="FD924">
        <v>1</v>
      </c>
      <c r="FE924">
        <v>1</v>
      </c>
      <c r="FF924">
        <v>1</v>
      </c>
      <c r="FG924">
        <v>1</v>
      </c>
      <c r="FH924">
        <v>1</v>
      </c>
      <c r="FI924">
        <v>1</v>
      </c>
      <c r="FJ924">
        <v>1</v>
      </c>
      <c r="FK924">
        <v>1</v>
      </c>
      <c r="FL924">
        <v>1</v>
      </c>
      <c r="FM924">
        <v>1</v>
      </c>
      <c r="FN924">
        <v>1</v>
      </c>
      <c r="FO924">
        <v>1</v>
      </c>
      <c r="FP924">
        <v>1</v>
      </c>
      <c r="FQ924">
        <v>1</v>
      </c>
      <c r="FR924">
        <v>1</v>
      </c>
      <c r="FS924">
        <v>1</v>
      </c>
      <c r="FT924">
        <v>1</v>
      </c>
      <c r="FU924">
        <v>1</v>
      </c>
      <c r="FV924">
        <v>1</v>
      </c>
      <c r="FW924">
        <v>1</v>
      </c>
      <c r="FX924">
        <v>1</v>
      </c>
      <c r="FY924">
        <v>1</v>
      </c>
      <c r="FZ924">
        <v>1</v>
      </c>
      <c r="GA924">
        <v>1</v>
      </c>
      <c r="GB924">
        <v>1</v>
      </c>
      <c r="GC924">
        <v>1</v>
      </c>
      <c r="GD924">
        <v>1</v>
      </c>
      <c r="GE924">
        <v>1</v>
      </c>
      <c r="GF924">
        <v>1</v>
      </c>
    </row>
    <row r="925" spans="2:188" x14ac:dyDescent="0.55000000000000004">
      <c r="B925" t="s">
        <v>550</v>
      </c>
      <c r="C925">
        <v>45.847215409999997</v>
      </c>
      <c r="D925">
        <v>-115.46344360000001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0</v>
      </c>
      <c r="CE925">
        <v>0</v>
      </c>
      <c r="CF925">
        <v>0</v>
      </c>
      <c r="CG925">
        <v>0</v>
      </c>
      <c r="CH925">
        <v>0</v>
      </c>
      <c r="CI925">
        <v>0</v>
      </c>
      <c r="CJ925">
        <v>0</v>
      </c>
      <c r="CK925">
        <v>0</v>
      </c>
      <c r="CL925">
        <v>0</v>
      </c>
      <c r="CM925">
        <v>0</v>
      </c>
      <c r="CN925">
        <v>0</v>
      </c>
      <c r="CO925">
        <v>0</v>
      </c>
      <c r="CP925">
        <v>0</v>
      </c>
      <c r="CQ925">
        <v>0</v>
      </c>
      <c r="CR925">
        <v>0</v>
      </c>
      <c r="CS925">
        <v>0</v>
      </c>
      <c r="CT925">
        <v>0</v>
      </c>
      <c r="CU925">
        <v>0</v>
      </c>
      <c r="CV925">
        <v>0</v>
      </c>
      <c r="CW925">
        <v>0</v>
      </c>
      <c r="CX925">
        <v>0</v>
      </c>
      <c r="CY925">
        <v>0</v>
      </c>
      <c r="CZ925">
        <v>0</v>
      </c>
      <c r="DA925">
        <v>0</v>
      </c>
      <c r="DB925">
        <v>0</v>
      </c>
      <c r="DC925">
        <v>0</v>
      </c>
      <c r="DD925">
        <v>0</v>
      </c>
      <c r="DE925">
        <v>0</v>
      </c>
      <c r="DF925">
        <v>0</v>
      </c>
      <c r="DG925">
        <v>0</v>
      </c>
      <c r="DH925">
        <v>0</v>
      </c>
      <c r="DI925">
        <v>0</v>
      </c>
      <c r="DJ925">
        <v>0</v>
      </c>
      <c r="DK925">
        <v>0</v>
      </c>
      <c r="DL925">
        <v>0</v>
      </c>
      <c r="DM925">
        <v>0</v>
      </c>
      <c r="DN925">
        <v>0</v>
      </c>
      <c r="DO925">
        <v>0</v>
      </c>
      <c r="DP925">
        <v>0</v>
      </c>
      <c r="DQ925">
        <v>0</v>
      </c>
      <c r="DR925">
        <v>0</v>
      </c>
      <c r="DS925">
        <v>0</v>
      </c>
      <c r="DT925">
        <v>0</v>
      </c>
      <c r="DU925">
        <v>0</v>
      </c>
      <c r="DV925">
        <v>0</v>
      </c>
      <c r="DW925">
        <v>0</v>
      </c>
      <c r="DX925">
        <v>0</v>
      </c>
      <c r="DY925">
        <v>0</v>
      </c>
      <c r="DZ925">
        <v>0</v>
      </c>
      <c r="EA925">
        <v>0</v>
      </c>
      <c r="EB925">
        <v>0</v>
      </c>
      <c r="EC925">
        <v>0</v>
      </c>
      <c r="ED925">
        <v>0</v>
      </c>
      <c r="EE925">
        <v>0</v>
      </c>
      <c r="EF925">
        <v>0</v>
      </c>
      <c r="EG925">
        <v>0</v>
      </c>
      <c r="EH925">
        <v>0</v>
      </c>
      <c r="EI925">
        <v>0</v>
      </c>
      <c r="EJ925">
        <v>0</v>
      </c>
      <c r="EK925">
        <v>0</v>
      </c>
      <c r="EL925">
        <v>0</v>
      </c>
      <c r="EM925">
        <v>0</v>
      </c>
      <c r="EN925">
        <v>0</v>
      </c>
      <c r="EO925">
        <v>0</v>
      </c>
      <c r="EP925">
        <v>0</v>
      </c>
      <c r="EQ925">
        <v>0</v>
      </c>
      <c r="ER925">
        <v>0</v>
      </c>
      <c r="ES925">
        <v>0</v>
      </c>
      <c r="ET925">
        <v>0</v>
      </c>
      <c r="EU925">
        <v>0</v>
      </c>
      <c r="EV925">
        <v>0</v>
      </c>
      <c r="EW925">
        <v>0</v>
      </c>
      <c r="EX925">
        <v>0</v>
      </c>
      <c r="EY925">
        <v>0</v>
      </c>
      <c r="EZ925">
        <v>0</v>
      </c>
      <c r="FA925">
        <v>0</v>
      </c>
      <c r="FB925">
        <v>0</v>
      </c>
      <c r="FC925">
        <v>0</v>
      </c>
      <c r="FD925">
        <v>0</v>
      </c>
      <c r="FE925">
        <v>0</v>
      </c>
      <c r="FF925">
        <v>0</v>
      </c>
      <c r="FG925">
        <v>0</v>
      </c>
      <c r="FH925">
        <v>0</v>
      </c>
      <c r="FI925">
        <v>0</v>
      </c>
      <c r="FJ925">
        <v>0</v>
      </c>
      <c r="FK925">
        <v>0</v>
      </c>
      <c r="FL925">
        <v>0</v>
      </c>
      <c r="FM925">
        <v>0</v>
      </c>
      <c r="FN925">
        <v>0</v>
      </c>
      <c r="FO925">
        <v>0</v>
      </c>
      <c r="FP925">
        <v>0</v>
      </c>
      <c r="FQ925">
        <v>0</v>
      </c>
      <c r="FR925">
        <v>0</v>
      </c>
      <c r="FS925">
        <v>0</v>
      </c>
      <c r="FT925">
        <v>0</v>
      </c>
      <c r="FU925">
        <v>0</v>
      </c>
      <c r="FV925">
        <v>0</v>
      </c>
      <c r="FW925">
        <v>0</v>
      </c>
      <c r="FX925">
        <v>0</v>
      </c>
      <c r="FY925">
        <v>0</v>
      </c>
      <c r="FZ925">
        <v>0</v>
      </c>
      <c r="GA925">
        <v>0</v>
      </c>
      <c r="GB925">
        <v>0</v>
      </c>
      <c r="GC925">
        <v>0</v>
      </c>
      <c r="GD925">
        <v>0</v>
      </c>
      <c r="GE925">
        <v>0</v>
      </c>
      <c r="GF925">
        <v>0</v>
      </c>
    </row>
    <row r="926" spans="2:188" x14ac:dyDescent="0.55000000000000004">
      <c r="B926" t="s">
        <v>550</v>
      </c>
      <c r="C926">
        <v>43.820784830000001</v>
      </c>
      <c r="D926">
        <v>-112.31317490000001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0</v>
      </c>
      <c r="DF926">
        <v>0</v>
      </c>
      <c r="DG926">
        <v>0</v>
      </c>
      <c r="DH926">
        <v>0</v>
      </c>
      <c r="DI926">
        <v>0</v>
      </c>
      <c r="DJ926">
        <v>0</v>
      </c>
      <c r="DK926">
        <v>0</v>
      </c>
      <c r="DL926">
        <v>0</v>
      </c>
      <c r="DM926">
        <v>0</v>
      </c>
      <c r="DN926">
        <v>0</v>
      </c>
      <c r="DO926">
        <v>0</v>
      </c>
      <c r="DP926">
        <v>0</v>
      </c>
      <c r="DQ926">
        <v>0</v>
      </c>
      <c r="DR926">
        <v>0</v>
      </c>
      <c r="DS926">
        <v>0</v>
      </c>
      <c r="DT926">
        <v>0</v>
      </c>
      <c r="DU926">
        <v>0</v>
      </c>
      <c r="DV926">
        <v>0</v>
      </c>
      <c r="DW926">
        <v>0</v>
      </c>
      <c r="DX926">
        <v>0</v>
      </c>
      <c r="DY926">
        <v>0</v>
      </c>
      <c r="DZ926">
        <v>0</v>
      </c>
      <c r="EA926">
        <v>0</v>
      </c>
      <c r="EB926">
        <v>0</v>
      </c>
      <c r="EC926">
        <v>0</v>
      </c>
      <c r="ED926">
        <v>0</v>
      </c>
      <c r="EE926">
        <v>0</v>
      </c>
      <c r="EF926">
        <v>0</v>
      </c>
      <c r="EG926">
        <v>0</v>
      </c>
      <c r="EH926">
        <v>0</v>
      </c>
      <c r="EI926">
        <v>0</v>
      </c>
      <c r="EJ926">
        <v>0</v>
      </c>
      <c r="EK926">
        <v>0</v>
      </c>
      <c r="EL926">
        <v>0</v>
      </c>
      <c r="EM926">
        <v>0</v>
      </c>
      <c r="EN926">
        <v>0</v>
      </c>
      <c r="EO926">
        <v>0</v>
      </c>
      <c r="EP926">
        <v>0</v>
      </c>
      <c r="EQ926">
        <v>0</v>
      </c>
      <c r="ER926">
        <v>0</v>
      </c>
      <c r="ES926">
        <v>0</v>
      </c>
      <c r="ET926">
        <v>0</v>
      </c>
      <c r="EU926">
        <v>0</v>
      </c>
      <c r="EV926">
        <v>0</v>
      </c>
      <c r="EW926">
        <v>0</v>
      </c>
      <c r="EX926">
        <v>0</v>
      </c>
      <c r="EY926">
        <v>0</v>
      </c>
      <c r="EZ926">
        <v>0</v>
      </c>
      <c r="FA926">
        <v>0</v>
      </c>
      <c r="FB926">
        <v>0</v>
      </c>
      <c r="FC926">
        <v>0</v>
      </c>
      <c r="FD926">
        <v>0</v>
      </c>
      <c r="FE926">
        <v>0</v>
      </c>
      <c r="FF926">
        <v>0</v>
      </c>
      <c r="FG926">
        <v>0</v>
      </c>
      <c r="FH926">
        <v>0</v>
      </c>
      <c r="FI926">
        <v>0</v>
      </c>
      <c r="FJ926">
        <v>0</v>
      </c>
      <c r="FK926">
        <v>0</v>
      </c>
      <c r="FL926">
        <v>0</v>
      </c>
      <c r="FM926">
        <v>0</v>
      </c>
      <c r="FN926">
        <v>0</v>
      </c>
      <c r="FO926">
        <v>0</v>
      </c>
      <c r="FP926">
        <v>0</v>
      </c>
      <c r="FQ926">
        <v>0</v>
      </c>
      <c r="FR926">
        <v>0</v>
      </c>
      <c r="FS926">
        <v>0</v>
      </c>
      <c r="FT926">
        <v>0</v>
      </c>
      <c r="FU926">
        <v>0</v>
      </c>
      <c r="FV926">
        <v>0</v>
      </c>
      <c r="FW926">
        <v>0</v>
      </c>
      <c r="FX926">
        <v>0</v>
      </c>
      <c r="FY926">
        <v>0</v>
      </c>
      <c r="FZ926">
        <v>0</v>
      </c>
      <c r="GA926">
        <v>0</v>
      </c>
      <c r="GB926">
        <v>0</v>
      </c>
      <c r="GC926">
        <v>0</v>
      </c>
      <c r="GD926">
        <v>1</v>
      </c>
      <c r="GE926">
        <v>1</v>
      </c>
      <c r="GF926">
        <v>1</v>
      </c>
    </row>
    <row r="927" spans="2:188" x14ac:dyDescent="0.55000000000000004">
      <c r="B927" t="s">
        <v>550</v>
      </c>
      <c r="C927">
        <v>42.688912670000001</v>
      </c>
      <c r="D927">
        <v>-114.26550330000001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2</v>
      </c>
      <c r="CM927">
        <v>2</v>
      </c>
      <c r="CN927">
        <v>2</v>
      </c>
      <c r="CO927">
        <v>2</v>
      </c>
      <c r="CP927">
        <v>2</v>
      </c>
      <c r="CQ927">
        <v>2</v>
      </c>
      <c r="CR927">
        <v>2</v>
      </c>
      <c r="CS927">
        <v>2</v>
      </c>
      <c r="CT927">
        <v>2</v>
      </c>
      <c r="CU927">
        <v>2</v>
      </c>
      <c r="CV927">
        <v>2</v>
      </c>
      <c r="CW927">
        <v>2</v>
      </c>
      <c r="CX927">
        <v>2</v>
      </c>
      <c r="CY927">
        <v>2</v>
      </c>
      <c r="CZ927">
        <v>2</v>
      </c>
      <c r="DA927">
        <v>2</v>
      </c>
      <c r="DB927">
        <v>2</v>
      </c>
      <c r="DC927">
        <v>2</v>
      </c>
      <c r="DD927">
        <v>2</v>
      </c>
      <c r="DE927">
        <v>2</v>
      </c>
      <c r="DF927">
        <v>2</v>
      </c>
      <c r="DG927">
        <v>2</v>
      </c>
      <c r="DH927">
        <v>2</v>
      </c>
      <c r="DI927">
        <v>2</v>
      </c>
      <c r="DJ927">
        <v>2</v>
      </c>
      <c r="DK927">
        <v>2</v>
      </c>
      <c r="DL927">
        <v>2</v>
      </c>
      <c r="DM927">
        <v>2</v>
      </c>
      <c r="DN927">
        <v>2</v>
      </c>
      <c r="DO927">
        <v>2</v>
      </c>
      <c r="DP927">
        <v>2</v>
      </c>
      <c r="DQ927">
        <v>2</v>
      </c>
      <c r="DR927">
        <v>2</v>
      </c>
      <c r="DS927">
        <v>2</v>
      </c>
      <c r="DT927">
        <v>2</v>
      </c>
      <c r="DU927">
        <v>2</v>
      </c>
      <c r="DV927">
        <v>2</v>
      </c>
      <c r="DW927">
        <v>2</v>
      </c>
      <c r="DX927">
        <v>2</v>
      </c>
      <c r="DY927">
        <v>2</v>
      </c>
      <c r="DZ927">
        <v>2</v>
      </c>
      <c r="EA927">
        <v>2</v>
      </c>
      <c r="EB927">
        <v>2</v>
      </c>
      <c r="EC927">
        <v>2</v>
      </c>
      <c r="ED927">
        <v>2</v>
      </c>
      <c r="EE927">
        <v>2</v>
      </c>
      <c r="EF927">
        <v>2</v>
      </c>
      <c r="EG927">
        <v>2</v>
      </c>
      <c r="EH927">
        <v>2</v>
      </c>
      <c r="EI927">
        <v>2</v>
      </c>
      <c r="EJ927">
        <v>2</v>
      </c>
      <c r="EK927">
        <v>2</v>
      </c>
      <c r="EL927">
        <v>2</v>
      </c>
      <c r="EM927">
        <v>2</v>
      </c>
      <c r="EN927">
        <v>2</v>
      </c>
      <c r="EO927">
        <v>2</v>
      </c>
      <c r="EP927">
        <v>2</v>
      </c>
      <c r="EQ927">
        <v>3</v>
      </c>
      <c r="ER927">
        <v>3</v>
      </c>
      <c r="ES927">
        <v>3</v>
      </c>
      <c r="ET927">
        <v>3</v>
      </c>
      <c r="EU927">
        <v>3</v>
      </c>
      <c r="EV927">
        <v>3</v>
      </c>
      <c r="EW927">
        <v>3</v>
      </c>
      <c r="EX927">
        <v>3</v>
      </c>
      <c r="EY927">
        <v>3</v>
      </c>
      <c r="EZ927">
        <v>3</v>
      </c>
      <c r="FA927">
        <v>3</v>
      </c>
      <c r="FB927">
        <v>3</v>
      </c>
      <c r="FC927">
        <v>3</v>
      </c>
      <c r="FD927">
        <v>3</v>
      </c>
      <c r="FE927">
        <v>3</v>
      </c>
      <c r="FF927">
        <v>4</v>
      </c>
      <c r="FG927">
        <v>4</v>
      </c>
      <c r="FH927">
        <v>4</v>
      </c>
      <c r="FI927">
        <v>5</v>
      </c>
      <c r="FJ927">
        <v>5</v>
      </c>
      <c r="FK927">
        <v>5</v>
      </c>
      <c r="FL927">
        <v>5</v>
      </c>
      <c r="FM927">
        <v>5</v>
      </c>
      <c r="FN927">
        <v>5</v>
      </c>
      <c r="FO927">
        <v>5</v>
      </c>
      <c r="FP927">
        <v>5</v>
      </c>
      <c r="FQ927">
        <v>5</v>
      </c>
      <c r="FR927">
        <v>5</v>
      </c>
      <c r="FS927">
        <v>5</v>
      </c>
      <c r="FT927">
        <v>5</v>
      </c>
      <c r="FU927">
        <v>5</v>
      </c>
      <c r="FV927">
        <v>5</v>
      </c>
      <c r="FW927">
        <v>5</v>
      </c>
      <c r="FX927">
        <v>6</v>
      </c>
      <c r="FY927">
        <v>6</v>
      </c>
      <c r="FZ927">
        <v>6</v>
      </c>
      <c r="GA927">
        <v>6</v>
      </c>
      <c r="GB927">
        <v>6</v>
      </c>
      <c r="GC927">
        <v>6</v>
      </c>
      <c r="GD927">
        <v>6</v>
      </c>
      <c r="GE927">
        <v>6</v>
      </c>
      <c r="GF927">
        <v>6</v>
      </c>
    </row>
    <row r="928" spans="2:188" x14ac:dyDescent="0.55000000000000004">
      <c r="B928" t="s">
        <v>550</v>
      </c>
      <c r="C928">
        <v>47.672822580000002</v>
      </c>
      <c r="D928">
        <v>-116.70208719999999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1</v>
      </c>
      <c r="EX928">
        <v>1</v>
      </c>
      <c r="EY928">
        <v>1</v>
      </c>
      <c r="EZ928">
        <v>1</v>
      </c>
      <c r="FA928">
        <v>1</v>
      </c>
      <c r="FB928">
        <v>1</v>
      </c>
      <c r="FC928">
        <v>1</v>
      </c>
      <c r="FD928">
        <v>1</v>
      </c>
      <c r="FE928">
        <v>1</v>
      </c>
      <c r="FF928">
        <v>1</v>
      </c>
      <c r="FG928">
        <v>1</v>
      </c>
      <c r="FH928">
        <v>1</v>
      </c>
      <c r="FI928">
        <v>1</v>
      </c>
      <c r="FJ928">
        <v>1</v>
      </c>
      <c r="FK928">
        <v>1</v>
      </c>
      <c r="FL928">
        <v>1</v>
      </c>
      <c r="FM928">
        <v>1</v>
      </c>
      <c r="FN928">
        <v>1</v>
      </c>
      <c r="FO928">
        <v>1</v>
      </c>
      <c r="FP928">
        <v>1</v>
      </c>
      <c r="FQ928">
        <v>1</v>
      </c>
      <c r="FR928">
        <v>1</v>
      </c>
      <c r="FS928">
        <v>1</v>
      </c>
      <c r="FT928">
        <v>1</v>
      </c>
      <c r="FU928">
        <v>1</v>
      </c>
      <c r="FV928">
        <v>1</v>
      </c>
      <c r="FW928">
        <v>1</v>
      </c>
      <c r="FX928">
        <v>1</v>
      </c>
      <c r="FY928">
        <v>1</v>
      </c>
      <c r="FZ928">
        <v>1</v>
      </c>
      <c r="GA928">
        <v>1</v>
      </c>
      <c r="GB928">
        <v>1</v>
      </c>
      <c r="GC928">
        <v>1</v>
      </c>
      <c r="GD928">
        <v>1</v>
      </c>
      <c r="GE928">
        <v>1</v>
      </c>
      <c r="GF928">
        <v>1</v>
      </c>
    </row>
    <row r="929" spans="2:188" x14ac:dyDescent="0.55000000000000004">
      <c r="B929" t="s">
        <v>550</v>
      </c>
      <c r="C929">
        <v>46.815878869999999</v>
      </c>
      <c r="D929">
        <v>-116.7113698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  <c r="FG929">
        <v>0</v>
      </c>
      <c r="FH929">
        <v>0</v>
      </c>
      <c r="FI929">
        <v>0</v>
      </c>
      <c r="FJ929">
        <v>0</v>
      </c>
      <c r="FK929">
        <v>0</v>
      </c>
      <c r="FL929">
        <v>0</v>
      </c>
      <c r="FM929">
        <v>0</v>
      </c>
      <c r="FN929">
        <v>0</v>
      </c>
      <c r="FO929">
        <v>0</v>
      </c>
      <c r="FP929">
        <v>0</v>
      </c>
      <c r="FQ929">
        <v>0</v>
      </c>
      <c r="FR929">
        <v>0</v>
      </c>
      <c r="FS929">
        <v>0</v>
      </c>
      <c r="FT929">
        <v>0</v>
      </c>
      <c r="FU929">
        <v>0</v>
      </c>
      <c r="FV929">
        <v>0</v>
      </c>
      <c r="FW929">
        <v>0</v>
      </c>
      <c r="FX929">
        <v>0</v>
      </c>
      <c r="FY929">
        <v>0</v>
      </c>
      <c r="FZ929">
        <v>0</v>
      </c>
      <c r="GA929">
        <v>0</v>
      </c>
      <c r="GB929">
        <v>0</v>
      </c>
      <c r="GC929">
        <v>0</v>
      </c>
      <c r="GD929">
        <v>0</v>
      </c>
      <c r="GE929">
        <v>0</v>
      </c>
      <c r="GF929">
        <v>0</v>
      </c>
    </row>
    <row r="930" spans="2:188" x14ac:dyDescent="0.55000000000000004">
      <c r="B930" t="s">
        <v>550</v>
      </c>
      <c r="C930">
        <v>44.943808799999999</v>
      </c>
      <c r="D930">
        <v>-113.93097469999999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  <c r="FG930">
        <v>0</v>
      </c>
      <c r="FH930">
        <v>0</v>
      </c>
      <c r="FI930">
        <v>0</v>
      </c>
      <c r="FJ930">
        <v>0</v>
      </c>
      <c r="FK930">
        <v>0</v>
      </c>
      <c r="FL930">
        <v>0</v>
      </c>
      <c r="FM930">
        <v>0</v>
      </c>
      <c r="FN930">
        <v>0</v>
      </c>
      <c r="FO930">
        <v>0</v>
      </c>
      <c r="FP930">
        <v>0</v>
      </c>
      <c r="FQ930">
        <v>0</v>
      </c>
      <c r="FR930">
        <v>0</v>
      </c>
      <c r="FS930">
        <v>0</v>
      </c>
      <c r="FT930">
        <v>0</v>
      </c>
      <c r="FU930">
        <v>0</v>
      </c>
      <c r="FV930">
        <v>0</v>
      </c>
      <c r="FW930">
        <v>0</v>
      </c>
      <c r="FX930">
        <v>0</v>
      </c>
      <c r="FY930">
        <v>0</v>
      </c>
      <c r="FZ930">
        <v>0</v>
      </c>
      <c r="GA930">
        <v>0</v>
      </c>
      <c r="GB930">
        <v>0</v>
      </c>
      <c r="GC930">
        <v>0</v>
      </c>
      <c r="GD930">
        <v>0</v>
      </c>
      <c r="GE930">
        <v>0</v>
      </c>
      <c r="GF930">
        <v>0</v>
      </c>
    </row>
    <row r="931" spans="2:188" x14ac:dyDescent="0.55000000000000004">
      <c r="B931" t="s">
        <v>550</v>
      </c>
      <c r="C931">
        <v>46.233153270000003</v>
      </c>
      <c r="D931">
        <v>-116.43414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  <c r="FI931">
        <v>0</v>
      </c>
      <c r="FJ931">
        <v>0</v>
      </c>
      <c r="FK931">
        <v>0</v>
      </c>
      <c r="FL931">
        <v>0</v>
      </c>
      <c r="FM931">
        <v>0</v>
      </c>
      <c r="FN931">
        <v>0</v>
      </c>
      <c r="FO931">
        <v>0</v>
      </c>
      <c r="FP931">
        <v>0</v>
      </c>
      <c r="FQ931">
        <v>0</v>
      </c>
      <c r="FR931">
        <v>0</v>
      </c>
      <c r="FS931">
        <v>0</v>
      </c>
      <c r="FT931">
        <v>0</v>
      </c>
      <c r="FU931">
        <v>0</v>
      </c>
      <c r="FV931">
        <v>0</v>
      </c>
      <c r="FW931">
        <v>0</v>
      </c>
      <c r="FX931">
        <v>0</v>
      </c>
      <c r="FY931">
        <v>0</v>
      </c>
      <c r="FZ931">
        <v>0</v>
      </c>
      <c r="GA931">
        <v>0</v>
      </c>
      <c r="GB931">
        <v>0</v>
      </c>
      <c r="GC931">
        <v>0</v>
      </c>
      <c r="GD931">
        <v>0</v>
      </c>
      <c r="GE931">
        <v>0</v>
      </c>
      <c r="GF931">
        <v>0</v>
      </c>
    </row>
    <row r="932" spans="2:188" x14ac:dyDescent="0.55000000000000004">
      <c r="B932" t="s">
        <v>550</v>
      </c>
      <c r="C932">
        <v>43.001233599999999</v>
      </c>
      <c r="D932">
        <v>-114.1358773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  <c r="FG932">
        <v>0</v>
      </c>
      <c r="FH932">
        <v>0</v>
      </c>
      <c r="FI932">
        <v>0</v>
      </c>
      <c r="FJ932">
        <v>0</v>
      </c>
      <c r="FK932">
        <v>0</v>
      </c>
      <c r="FL932">
        <v>0</v>
      </c>
      <c r="FM932">
        <v>0</v>
      </c>
      <c r="FN932">
        <v>0</v>
      </c>
      <c r="FO932">
        <v>0</v>
      </c>
      <c r="FP932">
        <v>0</v>
      </c>
      <c r="FQ932">
        <v>0</v>
      </c>
      <c r="FR932">
        <v>0</v>
      </c>
      <c r="FS932">
        <v>0</v>
      </c>
      <c r="FT932">
        <v>0</v>
      </c>
      <c r="FU932">
        <v>0</v>
      </c>
      <c r="FV932">
        <v>0</v>
      </c>
      <c r="FW932">
        <v>0</v>
      </c>
      <c r="FX932">
        <v>0</v>
      </c>
      <c r="FY932">
        <v>0</v>
      </c>
      <c r="FZ932">
        <v>0</v>
      </c>
      <c r="GA932">
        <v>0</v>
      </c>
      <c r="GB932">
        <v>0</v>
      </c>
      <c r="GC932">
        <v>0</v>
      </c>
      <c r="GD932">
        <v>0</v>
      </c>
      <c r="GE932">
        <v>0</v>
      </c>
      <c r="GF932">
        <v>0</v>
      </c>
    </row>
    <row r="933" spans="2:188" x14ac:dyDescent="0.55000000000000004">
      <c r="B933" t="s">
        <v>550</v>
      </c>
      <c r="C933">
        <v>43.781410280000003</v>
      </c>
      <c r="D933">
        <v>-111.6538474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  <c r="FG933">
        <v>0</v>
      </c>
      <c r="FH933">
        <v>0</v>
      </c>
      <c r="FI933">
        <v>0</v>
      </c>
      <c r="FJ933">
        <v>0</v>
      </c>
      <c r="FK933">
        <v>0</v>
      </c>
      <c r="FL933">
        <v>0</v>
      </c>
      <c r="FM933">
        <v>0</v>
      </c>
      <c r="FN933">
        <v>0</v>
      </c>
      <c r="FO933">
        <v>0</v>
      </c>
      <c r="FP933">
        <v>0</v>
      </c>
      <c r="FQ933">
        <v>0</v>
      </c>
      <c r="FR933">
        <v>0</v>
      </c>
      <c r="FS933">
        <v>0</v>
      </c>
      <c r="FT933">
        <v>0</v>
      </c>
      <c r="FU933">
        <v>0</v>
      </c>
      <c r="FV933">
        <v>0</v>
      </c>
      <c r="FW933">
        <v>0</v>
      </c>
      <c r="FX933">
        <v>0</v>
      </c>
      <c r="FY933">
        <v>0</v>
      </c>
      <c r="FZ933">
        <v>0</v>
      </c>
      <c r="GA933">
        <v>0</v>
      </c>
      <c r="GB933">
        <v>0</v>
      </c>
      <c r="GC933">
        <v>0</v>
      </c>
      <c r="GD933">
        <v>0</v>
      </c>
      <c r="GE933">
        <v>0</v>
      </c>
      <c r="GF933">
        <v>0</v>
      </c>
    </row>
    <row r="934" spans="2:188" x14ac:dyDescent="0.55000000000000004">
      <c r="B934" t="s">
        <v>550</v>
      </c>
      <c r="C934">
        <v>42.855185239999997</v>
      </c>
      <c r="D934">
        <v>-113.63572569999999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0</v>
      </c>
      <c r="CD934">
        <v>0</v>
      </c>
      <c r="CE934">
        <v>0</v>
      </c>
      <c r="CF934">
        <v>0</v>
      </c>
      <c r="CG934">
        <v>0</v>
      </c>
      <c r="CH934">
        <v>0</v>
      </c>
      <c r="CI934">
        <v>0</v>
      </c>
      <c r="CJ934">
        <v>0</v>
      </c>
      <c r="CK934">
        <v>0</v>
      </c>
      <c r="CL934">
        <v>0</v>
      </c>
      <c r="CM934">
        <v>0</v>
      </c>
      <c r="CN934">
        <v>0</v>
      </c>
      <c r="CO934">
        <v>0</v>
      </c>
      <c r="CP934">
        <v>0</v>
      </c>
      <c r="CQ934">
        <v>0</v>
      </c>
      <c r="CR934">
        <v>0</v>
      </c>
      <c r="CS934">
        <v>0</v>
      </c>
      <c r="CT934">
        <v>0</v>
      </c>
      <c r="CU934">
        <v>0</v>
      </c>
      <c r="CV934">
        <v>0</v>
      </c>
      <c r="CW934">
        <v>0</v>
      </c>
      <c r="CX934">
        <v>0</v>
      </c>
      <c r="CY934">
        <v>0</v>
      </c>
      <c r="CZ934">
        <v>0</v>
      </c>
      <c r="DA934">
        <v>0</v>
      </c>
      <c r="DB934">
        <v>0</v>
      </c>
      <c r="DC934">
        <v>0</v>
      </c>
      <c r="DD934">
        <v>0</v>
      </c>
      <c r="DE934">
        <v>0</v>
      </c>
      <c r="DF934">
        <v>0</v>
      </c>
      <c r="DG934">
        <v>0</v>
      </c>
      <c r="DH934">
        <v>0</v>
      </c>
      <c r="DI934">
        <v>0</v>
      </c>
      <c r="DJ934">
        <v>0</v>
      </c>
      <c r="DK934">
        <v>0</v>
      </c>
      <c r="DL934">
        <v>0</v>
      </c>
      <c r="DM934">
        <v>0</v>
      </c>
      <c r="DN934">
        <v>0</v>
      </c>
      <c r="DO934">
        <v>0</v>
      </c>
      <c r="DP934">
        <v>0</v>
      </c>
      <c r="DQ934">
        <v>0</v>
      </c>
      <c r="DR934">
        <v>0</v>
      </c>
      <c r="DS934">
        <v>0</v>
      </c>
      <c r="DT934">
        <v>0</v>
      </c>
      <c r="DU934">
        <v>0</v>
      </c>
      <c r="DV934">
        <v>0</v>
      </c>
      <c r="DW934">
        <v>0</v>
      </c>
      <c r="DX934">
        <v>0</v>
      </c>
      <c r="DY934">
        <v>0</v>
      </c>
      <c r="DZ934">
        <v>0</v>
      </c>
      <c r="EA934">
        <v>0</v>
      </c>
      <c r="EB934">
        <v>0</v>
      </c>
      <c r="EC934">
        <v>0</v>
      </c>
      <c r="ED934">
        <v>0</v>
      </c>
      <c r="EE934">
        <v>0</v>
      </c>
      <c r="EF934">
        <v>0</v>
      </c>
      <c r="EG934">
        <v>0</v>
      </c>
      <c r="EH934">
        <v>0</v>
      </c>
      <c r="EI934">
        <v>0</v>
      </c>
      <c r="EJ934">
        <v>0</v>
      </c>
      <c r="EK934">
        <v>0</v>
      </c>
      <c r="EL934">
        <v>0</v>
      </c>
      <c r="EM934">
        <v>0</v>
      </c>
      <c r="EN934">
        <v>0</v>
      </c>
      <c r="EO934">
        <v>0</v>
      </c>
      <c r="EP934">
        <v>0</v>
      </c>
      <c r="EQ934">
        <v>0</v>
      </c>
      <c r="ER934">
        <v>0</v>
      </c>
      <c r="ES934">
        <v>0</v>
      </c>
      <c r="ET934">
        <v>0</v>
      </c>
      <c r="EU934">
        <v>0</v>
      </c>
      <c r="EV934">
        <v>0</v>
      </c>
      <c r="EW934">
        <v>0</v>
      </c>
      <c r="EX934">
        <v>0</v>
      </c>
      <c r="EY934">
        <v>0</v>
      </c>
      <c r="EZ934">
        <v>0</v>
      </c>
      <c r="FA934">
        <v>0</v>
      </c>
      <c r="FB934">
        <v>0</v>
      </c>
      <c r="FC934">
        <v>0</v>
      </c>
      <c r="FD934">
        <v>0</v>
      </c>
      <c r="FE934">
        <v>0</v>
      </c>
      <c r="FF934">
        <v>0</v>
      </c>
      <c r="FG934">
        <v>0</v>
      </c>
      <c r="FH934">
        <v>0</v>
      </c>
      <c r="FI934">
        <v>0</v>
      </c>
      <c r="FJ934">
        <v>0</v>
      </c>
      <c r="FK934">
        <v>0</v>
      </c>
      <c r="FL934">
        <v>0</v>
      </c>
      <c r="FM934">
        <v>0</v>
      </c>
      <c r="FN934">
        <v>0</v>
      </c>
      <c r="FO934">
        <v>0</v>
      </c>
      <c r="FP934">
        <v>0</v>
      </c>
      <c r="FQ934">
        <v>0</v>
      </c>
      <c r="FR934">
        <v>0</v>
      </c>
      <c r="FS934">
        <v>0</v>
      </c>
      <c r="FT934">
        <v>0</v>
      </c>
      <c r="FU934">
        <v>0</v>
      </c>
      <c r="FV934">
        <v>0</v>
      </c>
      <c r="FW934">
        <v>0</v>
      </c>
      <c r="FX934">
        <v>0</v>
      </c>
      <c r="FY934">
        <v>0</v>
      </c>
      <c r="FZ934">
        <v>0</v>
      </c>
      <c r="GA934">
        <v>0</v>
      </c>
      <c r="GB934">
        <v>0</v>
      </c>
      <c r="GC934">
        <v>1</v>
      </c>
      <c r="GD934">
        <v>1</v>
      </c>
      <c r="GE934">
        <v>1</v>
      </c>
      <c r="GF934">
        <v>1</v>
      </c>
    </row>
    <row r="935" spans="2:188" x14ac:dyDescent="0.55000000000000004">
      <c r="B935" t="s">
        <v>550</v>
      </c>
      <c r="C935">
        <v>46.326382359999997</v>
      </c>
      <c r="D935">
        <v>-116.750097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1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2</v>
      </c>
      <c r="CB935">
        <v>2</v>
      </c>
      <c r="CC935">
        <v>2</v>
      </c>
      <c r="CD935">
        <v>2</v>
      </c>
      <c r="CE935">
        <v>2</v>
      </c>
      <c r="CF935">
        <v>5</v>
      </c>
      <c r="CG935">
        <v>5</v>
      </c>
      <c r="CH935">
        <v>5</v>
      </c>
      <c r="CI935">
        <v>5</v>
      </c>
      <c r="CJ935">
        <v>6</v>
      </c>
      <c r="CK935">
        <v>9</v>
      </c>
      <c r="CL935">
        <v>10</v>
      </c>
      <c r="CM935">
        <v>10</v>
      </c>
      <c r="CN935">
        <v>11</v>
      </c>
      <c r="CO935">
        <v>11</v>
      </c>
      <c r="CP935">
        <v>11</v>
      </c>
      <c r="CQ935">
        <v>11</v>
      </c>
      <c r="CR935">
        <v>12</v>
      </c>
      <c r="CS935">
        <v>13</v>
      </c>
      <c r="CT935">
        <v>13</v>
      </c>
      <c r="CU935">
        <v>13</v>
      </c>
      <c r="CV935">
        <v>13</v>
      </c>
      <c r="CW935">
        <v>13</v>
      </c>
      <c r="CX935">
        <v>16</v>
      </c>
      <c r="CY935">
        <v>16</v>
      </c>
      <c r="CZ935">
        <v>16</v>
      </c>
      <c r="DA935">
        <v>18</v>
      </c>
      <c r="DB935">
        <v>18</v>
      </c>
      <c r="DC935">
        <v>18</v>
      </c>
      <c r="DD935">
        <v>18</v>
      </c>
      <c r="DE935">
        <v>18</v>
      </c>
      <c r="DF935">
        <v>18</v>
      </c>
      <c r="DG935">
        <v>19</v>
      </c>
      <c r="DH935">
        <v>19</v>
      </c>
      <c r="DI935">
        <v>19</v>
      </c>
      <c r="DJ935">
        <v>19</v>
      </c>
      <c r="DK935">
        <v>19</v>
      </c>
      <c r="DL935">
        <v>19</v>
      </c>
      <c r="DM935">
        <v>19</v>
      </c>
      <c r="DN935">
        <v>19</v>
      </c>
      <c r="DO935">
        <v>19</v>
      </c>
      <c r="DP935">
        <v>19</v>
      </c>
      <c r="DQ935">
        <v>19</v>
      </c>
      <c r="DR935">
        <v>19</v>
      </c>
      <c r="DS935">
        <v>19</v>
      </c>
      <c r="DT935">
        <v>19</v>
      </c>
      <c r="DU935">
        <v>19</v>
      </c>
      <c r="DV935">
        <v>19</v>
      </c>
      <c r="DW935">
        <v>19</v>
      </c>
      <c r="DX935">
        <v>19</v>
      </c>
      <c r="DY935">
        <v>19</v>
      </c>
      <c r="DZ935">
        <v>19</v>
      </c>
      <c r="EA935">
        <v>19</v>
      </c>
      <c r="EB935">
        <v>19</v>
      </c>
      <c r="EC935">
        <v>19</v>
      </c>
      <c r="ED935">
        <v>19</v>
      </c>
      <c r="EE935">
        <v>19</v>
      </c>
      <c r="EF935">
        <v>19</v>
      </c>
      <c r="EG935">
        <v>19</v>
      </c>
      <c r="EH935">
        <v>19</v>
      </c>
      <c r="EI935">
        <v>19</v>
      </c>
      <c r="EJ935">
        <v>19</v>
      </c>
      <c r="EK935">
        <v>19</v>
      </c>
      <c r="EL935">
        <v>19</v>
      </c>
      <c r="EM935">
        <v>19</v>
      </c>
      <c r="EN935">
        <v>19</v>
      </c>
      <c r="EO935">
        <v>19</v>
      </c>
      <c r="EP935">
        <v>19</v>
      </c>
      <c r="EQ935">
        <v>19</v>
      </c>
      <c r="ER935">
        <v>19</v>
      </c>
      <c r="ES935">
        <v>19</v>
      </c>
      <c r="ET935">
        <v>19</v>
      </c>
      <c r="EU935">
        <v>19</v>
      </c>
      <c r="EV935">
        <v>19</v>
      </c>
      <c r="EW935">
        <v>19</v>
      </c>
      <c r="EX935">
        <v>19</v>
      </c>
      <c r="EY935">
        <v>19</v>
      </c>
      <c r="EZ935">
        <v>19</v>
      </c>
      <c r="FA935">
        <v>19</v>
      </c>
      <c r="FB935">
        <v>19</v>
      </c>
      <c r="FC935">
        <v>19</v>
      </c>
      <c r="FD935">
        <v>19</v>
      </c>
      <c r="FE935">
        <v>19</v>
      </c>
      <c r="FF935">
        <v>19</v>
      </c>
      <c r="FG935">
        <v>19</v>
      </c>
      <c r="FH935">
        <v>19</v>
      </c>
      <c r="FI935">
        <v>19</v>
      </c>
      <c r="FJ935">
        <v>19</v>
      </c>
      <c r="FK935">
        <v>19</v>
      </c>
      <c r="FL935">
        <v>19</v>
      </c>
      <c r="FM935">
        <v>19</v>
      </c>
      <c r="FN935">
        <v>19</v>
      </c>
      <c r="FO935">
        <v>19</v>
      </c>
      <c r="FP935">
        <v>19</v>
      </c>
      <c r="FQ935">
        <v>19</v>
      </c>
      <c r="FR935">
        <v>19</v>
      </c>
      <c r="FS935">
        <v>19</v>
      </c>
      <c r="FT935">
        <v>19</v>
      </c>
      <c r="FU935">
        <v>19</v>
      </c>
      <c r="FV935">
        <v>19</v>
      </c>
      <c r="FW935">
        <v>19</v>
      </c>
      <c r="FX935">
        <v>19</v>
      </c>
      <c r="FY935">
        <v>19</v>
      </c>
      <c r="FZ935">
        <v>19</v>
      </c>
      <c r="GA935">
        <v>19</v>
      </c>
      <c r="GB935">
        <v>19</v>
      </c>
      <c r="GC935">
        <v>19</v>
      </c>
      <c r="GD935">
        <v>19</v>
      </c>
      <c r="GE935">
        <v>19</v>
      </c>
      <c r="GF935">
        <v>19</v>
      </c>
    </row>
    <row r="936" spans="2:188" x14ac:dyDescent="0.55000000000000004">
      <c r="B936" t="s">
        <v>550</v>
      </c>
      <c r="C936">
        <v>42.1949427999999</v>
      </c>
      <c r="D936">
        <v>-112.5407838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0</v>
      </c>
      <c r="CL936">
        <v>0</v>
      </c>
      <c r="CM936">
        <v>0</v>
      </c>
      <c r="CN936">
        <v>0</v>
      </c>
      <c r="CO936">
        <v>0</v>
      </c>
      <c r="CP936">
        <v>0</v>
      </c>
      <c r="CQ936">
        <v>0</v>
      </c>
      <c r="CR936">
        <v>0</v>
      </c>
      <c r="CS936">
        <v>0</v>
      </c>
      <c r="CT936">
        <v>0</v>
      </c>
      <c r="CU936">
        <v>0</v>
      </c>
      <c r="CV936">
        <v>0</v>
      </c>
      <c r="CW936">
        <v>0</v>
      </c>
      <c r="CX936">
        <v>0</v>
      </c>
      <c r="CY936">
        <v>0</v>
      </c>
      <c r="CZ936">
        <v>0</v>
      </c>
      <c r="DA936">
        <v>0</v>
      </c>
      <c r="DB936">
        <v>0</v>
      </c>
      <c r="DC936">
        <v>0</v>
      </c>
      <c r="DD936">
        <v>0</v>
      </c>
      <c r="DE936">
        <v>0</v>
      </c>
      <c r="DF936">
        <v>0</v>
      </c>
      <c r="DG936">
        <v>0</v>
      </c>
      <c r="DH936">
        <v>0</v>
      </c>
      <c r="DI936">
        <v>0</v>
      </c>
      <c r="DJ936">
        <v>0</v>
      </c>
      <c r="DK936">
        <v>0</v>
      </c>
      <c r="DL936">
        <v>0</v>
      </c>
      <c r="DM936">
        <v>0</v>
      </c>
      <c r="DN936">
        <v>0</v>
      </c>
      <c r="DO936">
        <v>0</v>
      </c>
      <c r="DP936">
        <v>0</v>
      </c>
      <c r="DQ936">
        <v>0</v>
      </c>
      <c r="DR936">
        <v>0</v>
      </c>
      <c r="DS936">
        <v>0</v>
      </c>
      <c r="DT936">
        <v>0</v>
      </c>
      <c r="DU936">
        <v>0</v>
      </c>
      <c r="DV936">
        <v>0</v>
      </c>
      <c r="DW936">
        <v>0</v>
      </c>
      <c r="DX936">
        <v>0</v>
      </c>
      <c r="DY936">
        <v>0</v>
      </c>
      <c r="DZ936">
        <v>0</v>
      </c>
      <c r="EA936">
        <v>0</v>
      </c>
      <c r="EB936">
        <v>0</v>
      </c>
      <c r="EC936">
        <v>0</v>
      </c>
      <c r="ED936">
        <v>0</v>
      </c>
      <c r="EE936">
        <v>0</v>
      </c>
      <c r="EF936">
        <v>0</v>
      </c>
      <c r="EG936">
        <v>0</v>
      </c>
      <c r="EH936">
        <v>0</v>
      </c>
      <c r="EI936">
        <v>0</v>
      </c>
      <c r="EJ936">
        <v>0</v>
      </c>
      <c r="EK936">
        <v>0</v>
      </c>
      <c r="EL936">
        <v>0</v>
      </c>
      <c r="EM936">
        <v>0</v>
      </c>
      <c r="EN936">
        <v>0</v>
      </c>
      <c r="EO936">
        <v>0</v>
      </c>
      <c r="EP936">
        <v>0</v>
      </c>
      <c r="EQ936">
        <v>0</v>
      </c>
      <c r="ER936">
        <v>0</v>
      </c>
      <c r="ES936">
        <v>0</v>
      </c>
      <c r="ET936">
        <v>0</v>
      </c>
      <c r="EU936">
        <v>0</v>
      </c>
      <c r="EV936">
        <v>0</v>
      </c>
      <c r="EW936">
        <v>0</v>
      </c>
      <c r="EX936">
        <v>0</v>
      </c>
      <c r="EY936">
        <v>0</v>
      </c>
      <c r="EZ936">
        <v>0</v>
      </c>
      <c r="FA936">
        <v>0</v>
      </c>
      <c r="FB936">
        <v>0</v>
      </c>
      <c r="FC936">
        <v>0</v>
      </c>
      <c r="FD936">
        <v>0</v>
      </c>
      <c r="FE936">
        <v>0</v>
      </c>
      <c r="FF936">
        <v>0</v>
      </c>
      <c r="FG936">
        <v>0</v>
      </c>
      <c r="FH936">
        <v>0</v>
      </c>
      <c r="FI936">
        <v>0</v>
      </c>
      <c r="FJ936">
        <v>0</v>
      </c>
      <c r="FK936">
        <v>0</v>
      </c>
      <c r="FL936">
        <v>0</v>
      </c>
      <c r="FM936">
        <v>0</v>
      </c>
      <c r="FN936">
        <v>0</v>
      </c>
      <c r="FO936">
        <v>0</v>
      </c>
      <c r="FP936">
        <v>0</v>
      </c>
      <c r="FQ936">
        <v>0</v>
      </c>
      <c r="FR936">
        <v>0</v>
      </c>
      <c r="FS936">
        <v>0</v>
      </c>
      <c r="FT936">
        <v>0</v>
      </c>
      <c r="FU936">
        <v>0</v>
      </c>
      <c r="FV936">
        <v>0</v>
      </c>
      <c r="FW936">
        <v>0</v>
      </c>
      <c r="FX936">
        <v>0</v>
      </c>
      <c r="FY936">
        <v>0</v>
      </c>
      <c r="FZ936">
        <v>0</v>
      </c>
      <c r="GA936">
        <v>0</v>
      </c>
      <c r="GB936">
        <v>0</v>
      </c>
      <c r="GC936">
        <v>0</v>
      </c>
      <c r="GD936">
        <v>0</v>
      </c>
      <c r="GE936">
        <v>0</v>
      </c>
      <c r="GF936">
        <v>0</v>
      </c>
    </row>
    <row r="937" spans="2:188" x14ac:dyDescent="0.55000000000000004">
      <c r="B937" t="s">
        <v>550</v>
      </c>
      <c r="C937">
        <v>42.58016894</v>
      </c>
      <c r="D937">
        <v>-116.16938709999999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  <c r="FG937">
        <v>0</v>
      </c>
      <c r="FH937">
        <v>0</v>
      </c>
      <c r="FI937">
        <v>0</v>
      </c>
      <c r="FJ937">
        <v>0</v>
      </c>
      <c r="FK937">
        <v>0</v>
      </c>
      <c r="FL937">
        <v>0</v>
      </c>
      <c r="FM937">
        <v>0</v>
      </c>
      <c r="FN937">
        <v>0</v>
      </c>
      <c r="FO937">
        <v>0</v>
      </c>
      <c r="FP937">
        <v>0</v>
      </c>
      <c r="FQ937">
        <v>0</v>
      </c>
      <c r="FR937">
        <v>0</v>
      </c>
      <c r="FS937">
        <v>0</v>
      </c>
      <c r="FT937">
        <v>0</v>
      </c>
      <c r="FU937">
        <v>0</v>
      </c>
      <c r="FV937">
        <v>0</v>
      </c>
      <c r="FW937">
        <v>0</v>
      </c>
      <c r="FX937">
        <v>0</v>
      </c>
      <c r="FY937">
        <v>0</v>
      </c>
      <c r="FZ937">
        <v>0</v>
      </c>
      <c r="GA937">
        <v>0</v>
      </c>
      <c r="GB937">
        <v>0</v>
      </c>
      <c r="GC937">
        <v>0</v>
      </c>
      <c r="GD937">
        <v>0</v>
      </c>
      <c r="GE937">
        <v>0</v>
      </c>
      <c r="GF937">
        <v>0</v>
      </c>
    </row>
    <row r="938" spans="2:188" x14ac:dyDescent="0.55000000000000004">
      <c r="B938" t="s">
        <v>550</v>
      </c>
      <c r="C938">
        <v>44.005452429999998</v>
      </c>
      <c r="D938">
        <v>-116.76476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1</v>
      </c>
      <c r="CD938">
        <v>1</v>
      </c>
      <c r="CE938">
        <v>1</v>
      </c>
      <c r="CF938">
        <v>0</v>
      </c>
      <c r="CG938">
        <v>0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2</v>
      </c>
      <c r="DG938">
        <v>2</v>
      </c>
      <c r="DH938">
        <v>2</v>
      </c>
      <c r="DI938">
        <v>2</v>
      </c>
      <c r="DJ938">
        <v>2</v>
      </c>
      <c r="DK938">
        <v>2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2</v>
      </c>
      <c r="ED938">
        <v>2</v>
      </c>
      <c r="EE938">
        <v>2</v>
      </c>
      <c r="EF938">
        <v>2</v>
      </c>
      <c r="EG938">
        <v>2</v>
      </c>
      <c r="EH938">
        <v>2</v>
      </c>
      <c r="EI938">
        <v>2</v>
      </c>
      <c r="EJ938">
        <v>2</v>
      </c>
      <c r="EK938">
        <v>2</v>
      </c>
      <c r="EL938">
        <v>2</v>
      </c>
      <c r="EM938">
        <v>2</v>
      </c>
      <c r="EN938">
        <v>2</v>
      </c>
      <c r="EO938">
        <v>2</v>
      </c>
      <c r="EP938">
        <v>2</v>
      </c>
      <c r="EQ938">
        <v>2</v>
      </c>
      <c r="ER938">
        <v>2</v>
      </c>
      <c r="ES938">
        <v>2</v>
      </c>
      <c r="ET938">
        <v>2</v>
      </c>
      <c r="EU938">
        <v>2</v>
      </c>
      <c r="EV938">
        <v>2</v>
      </c>
      <c r="EW938">
        <v>2</v>
      </c>
      <c r="EX938">
        <v>2</v>
      </c>
      <c r="EY938">
        <v>2</v>
      </c>
      <c r="EZ938">
        <v>2</v>
      </c>
      <c r="FA938">
        <v>2</v>
      </c>
      <c r="FB938">
        <v>2</v>
      </c>
      <c r="FC938">
        <v>2</v>
      </c>
      <c r="FD938">
        <v>2</v>
      </c>
      <c r="FE938">
        <v>2</v>
      </c>
      <c r="FF938">
        <v>2</v>
      </c>
      <c r="FG938">
        <v>2</v>
      </c>
      <c r="FH938">
        <v>2</v>
      </c>
      <c r="FI938">
        <v>2</v>
      </c>
      <c r="FJ938">
        <v>2</v>
      </c>
      <c r="FK938">
        <v>2</v>
      </c>
      <c r="FL938">
        <v>2</v>
      </c>
      <c r="FM938">
        <v>2</v>
      </c>
      <c r="FN938">
        <v>2</v>
      </c>
      <c r="FO938">
        <v>2</v>
      </c>
      <c r="FP938">
        <v>2</v>
      </c>
      <c r="FQ938">
        <v>2</v>
      </c>
      <c r="FR938">
        <v>2</v>
      </c>
      <c r="FS938">
        <v>2</v>
      </c>
      <c r="FT938">
        <v>2</v>
      </c>
      <c r="FU938">
        <v>2</v>
      </c>
      <c r="FV938">
        <v>2</v>
      </c>
      <c r="FW938">
        <v>2</v>
      </c>
      <c r="FX938">
        <v>2</v>
      </c>
      <c r="FY938">
        <v>2</v>
      </c>
      <c r="FZ938">
        <v>2</v>
      </c>
      <c r="GA938">
        <v>2</v>
      </c>
      <c r="GB938">
        <v>2</v>
      </c>
      <c r="GC938">
        <v>2</v>
      </c>
      <c r="GD938">
        <v>2</v>
      </c>
      <c r="GE938">
        <v>2</v>
      </c>
      <c r="GF938">
        <v>2</v>
      </c>
    </row>
    <row r="939" spans="2:188" x14ac:dyDescent="0.55000000000000004">
      <c r="B939" t="s">
        <v>550</v>
      </c>
      <c r="C939">
        <v>42.692548940000002</v>
      </c>
      <c r="D939">
        <v>-112.8395742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0</v>
      </c>
      <c r="DF939">
        <v>0</v>
      </c>
      <c r="DG939">
        <v>0</v>
      </c>
      <c r="DH939">
        <v>0</v>
      </c>
      <c r="DI939">
        <v>0</v>
      </c>
      <c r="DJ939">
        <v>0</v>
      </c>
      <c r="DK939">
        <v>0</v>
      </c>
      <c r="DL939">
        <v>0</v>
      </c>
      <c r="DM939">
        <v>0</v>
      </c>
      <c r="DN939">
        <v>0</v>
      </c>
      <c r="DO939">
        <v>0</v>
      </c>
      <c r="DP939">
        <v>0</v>
      </c>
      <c r="DQ939">
        <v>0</v>
      </c>
      <c r="DR939">
        <v>0</v>
      </c>
      <c r="DS939">
        <v>0</v>
      </c>
      <c r="DT939">
        <v>0</v>
      </c>
      <c r="DU939">
        <v>0</v>
      </c>
      <c r="DV939">
        <v>0</v>
      </c>
      <c r="DW939">
        <v>0</v>
      </c>
      <c r="DX939">
        <v>0</v>
      </c>
      <c r="DY939">
        <v>0</v>
      </c>
      <c r="DZ939">
        <v>0</v>
      </c>
      <c r="EA939">
        <v>0</v>
      </c>
      <c r="EB939">
        <v>0</v>
      </c>
      <c r="EC939">
        <v>0</v>
      </c>
      <c r="ED939">
        <v>0</v>
      </c>
      <c r="EE939">
        <v>0</v>
      </c>
      <c r="EF939">
        <v>0</v>
      </c>
      <c r="EG939">
        <v>0</v>
      </c>
      <c r="EH939">
        <v>0</v>
      </c>
      <c r="EI939">
        <v>0</v>
      </c>
      <c r="EJ939">
        <v>0</v>
      </c>
      <c r="EK939">
        <v>0</v>
      </c>
      <c r="EL939">
        <v>0</v>
      </c>
      <c r="EM939">
        <v>0</v>
      </c>
      <c r="EN939">
        <v>0</v>
      </c>
      <c r="EO939">
        <v>0</v>
      </c>
      <c r="EP939">
        <v>0</v>
      </c>
      <c r="EQ939">
        <v>0</v>
      </c>
      <c r="ER939">
        <v>0</v>
      </c>
      <c r="ES939">
        <v>0</v>
      </c>
      <c r="ET939">
        <v>0</v>
      </c>
      <c r="EU939">
        <v>0</v>
      </c>
      <c r="EV939">
        <v>0</v>
      </c>
      <c r="EW939">
        <v>0</v>
      </c>
      <c r="EX939">
        <v>0</v>
      </c>
      <c r="EY939">
        <v>0</v>
      </c>
      <c r="EZ939">
        <v>0</v>
      </c>
      <c r="FA939">
        <v>0</v>
      </c>
      <c r="FB939">
        <v>0</v>
      </c>
      <c r="FC939">
        <v>0</v>
      </c>
      <c r="FD939">
        <v>0</v>
      </c>
      <c r="FE939">
        <v>0</v>
      </c>
      <c r="FF939">
        <v>0</v>
      </c>
      <c r="FG939">
        <v>0</v>
      </c>
      <c r="FH939">
        <v>0</v>
      </c>
      <c r="FI939">
        <v>0</v>
      </c>
      <c r="FJ939">
        <v>0</v>
      </c>
      <c r="FK939">
        <v>0</v>
      </c>
      <c r="FL939">
        <v>0</v>
      </c>
      <c r="FM939">
        <v>0</v>
      </c>
      <c r="FN939">
        <v>0</v>
      </c>
      <c r="FO939">
        <v>0</v>
      </c>
      <c r="FP939">
        <v>0</v>
      </c>
      <c r="FQ939">
        <v>0</v>
      </c>
      <c r="FR939">
        <v>0</v>
      </c>
      <c r="FS939">
        <v>0</v>
      </c>
      <c r="FT939">
        <v>0</v>
      </c>
      <c r="FU939">
        <v>0</v>
      </c>
      <c r="FV939">
        <v>0</v>
      </c>
      <c r="FW939">
        <v>0</v>
      </c>
      <c r="FX939">
        <v>0</v>
      </c>
      <c r="FY939">
        <v>0</v>
      </c>
      <c r="FZ939">
        <v>0</v>
      </c>
      <c r="GA939">
        <v>0</v>
      </c>
      <c r="GB939">
        <v>0</v>
      </c>
      <c r="GC939">
        <v>0</v>
      </c>
      <c r="GD939">
        <v>0</v>
      </c>
      <c r="GE939">
        <v>0</v>
      </c>
      <c r="GF939">
        <v>0</v>
      </c>
    </row>
    <row r="940" spans="2:188" x14ac:dyDescent="0.55000000000000004">
      <c r="B940" t="s">
        <v>550</v>
      </c>
      <c r="C940">
        <v>47.35364087</v>
      </c>
      <c r="D940">
        <v>-115.8916749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0</v>
      </c>
      <c r="FI940">
        <v>0</v>
      </c>
      <c r="FJ940">
        <v>0</v>
      </c>
      <c r="FK940">
        <v>0</v>
      </c>
      <c r="FL940">
        <v>0</v>
      </c>
      <c r="FM940">
        <v>0</v>
      </c>
      <c r="FN940">
        <v>0</v>
      </c>
      <c r="FO940">
        <v>0</v>
      </c>
      <c r="FP940">
        <v>0</v>
      </c>
      <c r="FQ940">
        <v>0</v>
      </c>
      <c r="FR940">
        <v>0</v>
      </c>
      <c r="FS940">
        <v>0</v>
      </c>
      <c r="FT940">
        <v>0</v>
      </c>
      <c r="FU940">
        <v>0</v>
      </c>
      <c r="FV940">
        <v>0</v>
      </c>
      <c r="FW940">
        <v>0</v>
      </c>
      <c r="FX940">
        <v>0</v>
      </c>
      <c r="FY940">
        <v>0</v>
      </c>
      <c r="FZ940">
        <v>0</v>
      </c>
      <c r="GA940">
        <v>0</v>
      </c>
      <c r="GB940">
        <v>0</v>
      </c>
      <c r="GC940">
        <v>0</v>
      </c>
      <c r="GD940">
        <v>0</v>
      </c>
      <c r="GE940">
        <v>0</v>
      </c>
      <c r="GF940">
        <v>0</v>
      </c>
    </row>
    <row r="941" spans="2:188" x14ac:dyDescent="0.55000000000000004">
      <c r="B941" t="s">
        <v>550</v>
      </c>
      <c r="C941">
        <v>43.753035830000002</v>
      </c>
      <c r="D941">
        <v>-111.2056773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  <c r="FG941">
        <v>0</v>
      </c>
      <c r="FH941">
        <v>0</v>
      </c>
      <c r="FI941">
        <v>0</v>
      </c>
      <c r="FJ941">
        <v>0</v>
      </c>
      <c r="FK941">
        <v>0</v>
      </c>
      <c r="FL941">
        <v>0</v>
      </c>
      <c r="FM941">
        <v>0</v>
      </c>
      <c r="FN941">
        <v>0</v>
      </c>
      <c r="FO941">
        <v>0</v>
      </c>
      <c r="FP941">
        <v>0</v>
      </c>
      <c r="FQ941">
        <v>0</v>
      </c>
      <c r="FR941">
        <v>0</v>
      </c>
      <c r="FS941">
        <v>0</v>
      </c>
      <c r="FT941">
        <v>0</v>
      </c>
      <c r="FU941">
        <v>0</v>
      </c>
      <c r="FV941">
        <v>0</v>
      </c>
      <c r="FW941">
        <v>0</v>
      </c>
      <c r="FX941">
        <v>0</v>
      </c>
      <c r="FY941">
        <v>0</v>
      </c>
      <c r="FZ941">
        <v>0</v>
      </c>
      <c r="GA941">
        <v>0</v>
      </c>
      <c r="GB941">
        <v>0</v>
      </c>
      <c r="GC941">
        <v>0</v>
      </c>
      <c r="GD941">
        <v>0</v>
      </c>
      <c r="GE941">
        <v>0</v>
      </c>
      <c r="GF941">
        <v>0</v>
      </c>
    </row>
    <row r="942" spans="2:188" x14ac:dyDescent="0.55000000000000004">
      <c r="B942" t="s">
        <v>550</v>
      </c>
      <c r="C942">
        <v>42.354405120000003</v>
      </c>
      <c r="D942">
        <v>-114.66853810000001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2</v>
      </c>
      <c r="CI942">
        <v>2</v>
      </c>
      <c r="CJ942">
        <v>4</v>
      </c>
      <c r="CK942">
        <v>7</v>
      </c>
      <c r="CL942">
        <v>8</v>
      </c>
      <c r="CM942">
        <v>8</v>
      </c>
      <c r="CN942">
        <v>9</v>
      </c>
      <c r="CO942">
        <v>9</v>
      </c>
      <c r="CP942">
        <v>10</v>
      </c>
      <c r="CQ942">
        <v>10</v>
      </c>
      <c r="CR942">
        <v>11</v>
      </c>
      <c r="CS942">
        <v>11</v>
      </c>
      <c r="CT942">
        <v>11</v>
      </c>
      <c r="CU942">
        <v>11</v>
      </c>
      <c r="CV942">
        <v>11</v>
      </c>
      <c r="CW942">
        <v>11</v>
      </c>
      <c r="CX942">
        <v>11</v>
      </c>
      <c r="CY942">
        <v>11</v>
      </c>
      <c r="CZ942">
        <v>11</v>
      </c>
      <c r="DA942">
        <v>11</v>
      </c>
      <c r="DB942">
        <v>11</v>
      </c>
      <c r="DC942">
        <v>11</v>
      </c>
      <c r="DD942">
        <v>11</v>
      </c>
      <c r="DE942">
        <v>11</v>
      </c>
      <c r="DF942">
        <v>11</v>
      </c>
      <c r="DG942">
        <v>11</v>
      </c>
      <c r="DH942">
        <v>11</v>
      </c>
      <c r="DI942">
        <v>11</v>
      </c>
      <c r="DJ942">
        <v>11</v>
      </c>
      <c r="DK942">
        <v>11</v>
      </c>
      <c r="DL942">
        <v>11</v>
      </c>
      <c r="DM942">
        <v>11</v>
      </c>
      <c r="DN942">
        <v>13</v>
      </c>
      <c r="DO942">
        <v>13</v>
      </c>
      <c r="DP942">
        <v>14</v>
      </c>
      <c r="DQ942">
        <v>14</v>
      </c>
      <c r="DR942">
        <v>15</v>
      </c>
      <c r="DS942">
        <v>15</v>
      </c>
      <c r="DT942">
        <v>17</v>
      </c>
      <c r="DU942">
        <v>17</v>
      </c>
      <c r="DV942">
        <v>19</v>
      </c>
      <c r="DW942">
        <v>19</v>
      </c>
      <c r="DX942">
        <v>19</v>
      </c>
      <c r="DY942">
        <v>19</v>
      </c>
      <c r="DZ942">
        <v>19</v>
      </c>
      <c r="EA942">
        <v>22</v>
      </c>
      <c r="EB942">
        <v>23</v>
      </c>
      <c r="EC942">
        <v>23</v>
      </c>
      <c r="ED942">
        <v>23</v>
      </c>
      <c r="EE942">
        <v>23</v>
      </c>
      <c r="EF942">
        <v>23</v>
      </c>
      <c r="EG942">
        <v>23</v>
      </c>
      <c r="EH942">
        <v>23</v>
      </c>
      <c r="EI942">
        <v>23</v>
      </c>
      <c r="EJ942">
        <v>23</v>
      </c>
      <c r="EK942">
        <v>23</v>
      </c>
      <c r="EL942">
        <v>23</v>
      </c>
      <c r="EM942">
        <v>23</v>
      </c>
      <c r="EN942">
        <v>25</v>
      </c>
      <c r="EO942">
        <v>25</v>
      </c>
      <c r="EP942">
        <v>25</v>
      </c>
      <c r="EQ942">
        <v>26</v>
      </c>
      <c r="ER942">
        <v>26</v>
      </c>
      <c r="ES942">
        <v>26</v>
      </c>
      <c r="ET942">
        <v>26</v>
      </c>
      <c r="EU942">
        <v>26</v>
      </c>
      <c r="EV942">
        <v>26</v>
      </c>
      <c r="EW942">
        <v>25</v>
      </c>
      <c r="EX942">
        <v>25</v>
      </c>
      <c r="EY942">
        <v>25</v>
      </c>
      <c r="EZ942">
        <v>25</v>
      </c>
      <c r="FA942">
        <v>25</v>
      </c>
      <c r="FB942">
        <v>25</v>
      </c>
      <c r="FC942">
        <v>25</v>
      </c>
      <c r="FD942">
        <v>25</v>
      </c>
      <c r="FE942">
        <v>25</v>
      </c>
      <c r="FF942">
        <v>25</v>
      </c>
      <c r="FG942">
        <v>25</v>
      </c>
      <c r="FH942">
        <v>25</v>
      </c>
      <c r="FI942">
        <v>25</v>
      </c>
      <c r="FJ942">
        <v>25</v>
      </c>
      <c r="FK942">
        <v>25</v>
      </c>
      <c r="FL942">
        <v>25</v>
      </c>
      <c r="FM942">
        <v>25</v>
      </c>
      <c r="FN942">
        <v>25</v>
      </c>
      <c r="FO942">
        <v>25</v>
      </c>
      <c r="FP942">
        <v>25</v>
      </c>
      <c r="FQ942">
        <v>25</v>
      </c>
      <c r="FR942">
        <v>25</v>
      </c>
      <c r="FS942">
        <v>25</v>
      </c>
      <c r="FT942">
        <v>25</v>
      </c>
      <c r="FU942">
        <v>25</v>
      </c>
      <c r="FV942">
        <v>25</v>
      </c>
      <c r="FW942">
        <v>25</v>
      </c>
      <c r="FX942">
        <v>25</v>
      </c>
      <c r="FY942">
        <v>25</v>
      </c>
      <c r="FZ942">
        <v>25</v>
      </c>
      <c r="GA942">
        <v>25</v>
      </c>
      <c r="GB942">
        <v>25</v>
      </c>
      <c r="GC942">
        <v>25</v>
      </c>
      <c r="GD942">
        <v>25</v>
      </c>
      <c r="GE942">
        <v>26</v>
      </c>
      <c r="GF942">
        <v>26</v>
      </c>
    </row>
    <row r="943" spans="2:188" x14ac:dyDescent="0.55000000000000004">
      <c r="B943" t="s">
        <v>550</v>
      </c>
      <c r="C943">
        <v>44.767283820000003</v>
      </c>
      <c r="D943">
        <v>-115.5676773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  <c r="FG943">
        <v>0</v>
      </c>
      <c r="FH943">
        <v>0</v>
      </c>
      <c r="FI943">
        <v>0</v>
      </c>
      <c r="FJ943">
        <v>0</v>
      </c>
      <c r="FK943">
        <v>0</v>
      </c>
      <c r="FL943">
        <v>0</v>
      </c>
      <c r="FM943">
        <v>0</v>
      </c>
      <c r="FN943">
        <v>0</v>
      </c>
      <c r="FO943">
        <v>0</v>
      </c>
      <c r="FP943">
        <v>0</v>
      </c>
      <c r="FQ943">
        <v>0</v>
      </c>
      <c r="FR943">
        <v>0</v>
      </c>
      <c r="FS943">
        <v>0</v>
      </c>
      <c r="FT943">
        <v>0</v>
      </c>
      <c r="FU943">
        <v>0</v>
      </c>
      <c r="FV943">
        <v>0</v>
      </c>
      <c r="FW943">
        <v>0</v>
      </c>
      <c r="FX943">
        <v>0</v>
      </c>
      <c r="FY943">
        <v>1</v>
      </c>
      <c r="FZ943">
        <v>1</v>
      </c>
      <c r="GA943">
        <v>1</v>
      </c>
      <c r="GB943">
        <v>1</v>
      </c>
      <c r="GC943">
        <v>1</v>
      </c>
      <c r="GD943">
        <v>1</v>
      </c>
      <c r="GE943">
        <v>1</v>
      </c>
      <c r="GF943">
        <v>1</v>
      </c>
    </row>
    <row r="944" spans="2:188" x14ac:dyDescent="0.55000000000000004">
      <c r="B944" t="s">
        <v>550</v>
      </c>
      <c r="C944">
        <v>44.452754749999997</v>
      </c>
      <c r="D944">
        <v>-116.78476879999999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  <c r="FG944">
        <v>0</v>
      </c>
      <c r="FH944">
        <v>0</v>
      </c>
      <c r="FI944">
        <v>0</v>
      </c>
      <c r="FJ944">
        <v>0</v>
      </c>
      <c r="FK944">
        <v>0</v>
      </c>
      <c r="FL944">
        <v>1</v>
      </c>
      <c r="FM944">
        <v>1</v>
      </c>
      <c r="FN944">
        <v>1</v>
      </c>
      <c r="FO944">
        <v>1</v>
      </c>
      <c r="FP944">
        <v>1</v>
      </c>
      <c r="FQ944">
        <v>2</v>
      </c>
      <c r="FR944">
        <v>2</v>
      </c>
      <c r="FS944">
        <v>2</v>
      </c>
      <c r="FT944">
        <v>2</v>
      </c>
      <c r="FU944">
        <v>2</v>
      </c>
      <c r="FV944">
        <v>2</v>
      </c>
      <c r="FW944">
        <v>2</v>
      </c>
      <c r="FX944">
        <v>2</v>
      </c>
      <c r="FY944">
        <v>2</v>
      </c>
      <c r="FZ944">
        <v>2</v>
      </c>
      <c r="GA944">
        <v>2</v>
      </c>
      <c r="GB944">
        <v>2</v>
      </c>
      <c r="GC944">
        <v>2</v>
      </c>
      <c r="GD944">
        <v>2</v>
      </c>
      <c r="GE944">
        <v>2</v>
      </c>
      <c r="GF944">
        <v>2</v>
      </c>
    </row>
    <row r="945" spans="2:188" x14ac:dyDescent="0.55000000000000004">
      <c r="B945" t="s">
        <v>551</v>
      </c>
      <c r="C945">
        <v>39.988155910000003</v>
      </c>
      <c r="D945">
        <v>-91.187868129999998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1</v>
      </c>
      <c r="DB945">
        <v>1</v>
      </c>
      <c r="DC945">
        <v>1</v>
      </c>
      <c r="DD945">
        <v>1</v>
      </c>
      <c r="DE945">
        <v>1</v>
      </c>
      <c r="DF945">
        <v>1</v>
      </c>
      <c r="DG945">
        <v>1</v>
      </c>
      <c r="DH945">
        <v>1</v>
      </c>
      <c r="DI945">
        <v>1</v>
      </c>
      <c r="DJ945">
        <v>1</v>
      </c>
      <c r="DK945">
        <v>1</v>
      </c>
      <c r="DL945">
        <v>1</v>
      </c>
      <c r="DM945">
        <v>1</v>
      </c>
      <c r="DN945">
        <v>1</v>
      </c>
      <c r="DO945">
        <v>1</v>
      </c>
      <c r="DP945">
        <v>1</v>
      </c>
      <c r="DQ945">
        <v>1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  <c r="FG945">
        <v>1</v>
      </c>
      <c r="FH945">
        <v>1</v>
      </c>
      <c r="FI945">
        <v>1</v>
      </c>
      <c r="FJ945">
        <v>1</v>
      </c>
      <c r="FK945">
        <v>1</v>
      </c>
      <c r="FL945">
        <v>1</v>
      </c>
      <c r="FM945">
        <v>1</v>
      </c>
      <c r="FN945">
        <v>1</v>
      </c>
      <c r="FO945">
        <v>1</v>
      </c>
      <c r="FP945">
        <v>1</v>
      </c>
      <c r="FQ945">
        <v>1</v>
      </c>
      <c r="FR945">
        <v>1</v>
      </c>
      <c r="FS945">
        <v>1</v>
      </c>
      <c r="FT945">
        <v>1</v>
      </c>
      <c r="FU945">
        <v>1</v>
      </c>
      <c r="FV945">
        <v>1</v>
      </c>
      <c r="FW945">
        <v>1</v>
      </c>
      <c r="FX945">
        <v>1</v>
      </c>
      <c r="FY945">
        <v>1</v>
      </c>
      <c r="FZ945">
        <v>1</v>
      </c>
      <c r="GA945">
        <v>1</v>
      </c>
      <c r="GB945">
        <v>1</v>
      </c>
      <c r="GC945">
        <v>1</v>
      </c>
      <c r="GD945">
        <v>1</v>
      </c>
      <c r="GE945">
        <v>1</v>
      </c>
      <c r="GF945">
        <v>1</v>
      </c>
    </row>
    <row r="946" spans="2:188" x14ac:dyDescent="0.55000000000000004">
      <c r="B946" t="s">
        <v>551</v>
      </c>
      <c r="C946">
        <v>37.18049267</v>
      </c>
      <c r="D946">
        <v>-89.329108379999994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0</v>
      </c>
      <c r="CN946">
        <v>0</v>
      </c>
      <c r="CO946">
        <v>0</v>
      </c>
      <c r="CP946">
        <v>0</v>
      </c>
      <c r="CQ946">
        <v>0</v>
      </c>
      <c r="CR946">
        <v>0</v>
      </c>
      <c r="CS946">
        <v>0</v>
      </c>
      <c r="CT946">
        <v>0</v>
      </c>
      <c r="CU946">
        <v>0</v>
      </c>
      <c r="CV946">
        <v>0</v>
      </c>
      <c r="CW946">
        <v>0</v>
      </c>
      <c r="CX946">
        <v>0</v>
      </c>
      <c r="CY946">
        <v>0</v>
      </c>
      <c r="CZ946">
        <v>0</v>
      </c>
      <c r="DA946">
        <v>0</v>
      </c>
      <c r="DB946">
        <v>0</v>
      </c>
      <c r="DC946">
        <v>0</v>
      </c>
      <c r="DD946">
        <v>0</v>
      </c>
      <c r="DE946">
        <v>0</v>
      </c>
      <c r="DF946">
        <v>0</v>
      </c>
      <c r="DG946">
        <v>0</v>
      </c>
      <c r="DH946">
        <v>0</v>
      </c>
      <c r="DI946">
        <v>0</v>
      </c>
      <c r="DJ946">
        <v>0</v>
      </c>
      <c r="DK946">
        <v>0</v>
      </c>
      <c r="DL946">
        <v>0</v>
      </c>
      <c r="DM946">
        <v>0</v>
      </c>
      <c r="DN946">
        <v>0</v>
      </c>
      <c r="DO946">
        <v>0</v>
      </c>
      <c r="DP946">
        <v>0</v>
      </c>
      <c r="DQ946">
        <v>0</v>
      </c>
      <c r="DR946">
        <v>0</v>
      </c>
      <c r="DS946">
        <v>0</v>
      </c>
      <c r="DT946">
        <v>0</v>
      </c>
      <c r="DU946">
        <v>0</v>
      </c>
      <c r="DV946">
        <v>0</v>
      </c>
      <c r="DW946">
        <v>0</v>
      </c>
      <c r="DX946">
        <v>0</v>
      </c>
      <c r="DY946">
        <v>0</v>
      </c>
      <c r="DZ946">
        <v>0</v>
      </c>
      <c r="EA946">
        <v>0</v>
      </c>
      <c r="EB946">
        <v>0</v>
      </c>
      <c r="EC946">
        <v>0</v>
      </c>
      <c r="ED946">
        <v>0</v>
      </c>
      <c r="EE946">
        <v>0</v>
      </c>
      <c r="EF946">
        <v>0</v>
      </c>
      <c r="EG946">
        <v>0</v>
      </c>
      <c r="EH946">
        <v>0</v>
      </c>
      <c r="EI946">
        <v>0</v>
      </c>
      <c r="EJ946">
        <v>0</v>
      </c>
      <c r="EK946">
        <v>0</v>
      </c>
      <c r="EL946">
        <v>0</v>
      </c>
      <c r="EM946">
        <v>0</v>
      </c>
      <c r="EN946">
        <v>0</v>
      </c>
      <c r="EO946">
        <v>0</v>
      </c>
      <c r="EP946">
        <v>0</v>
      </c>
      <c r="EQ946">
        <v>0</v>
      </c>
      <c r="ER946">
        <v>0</v>
      </c>
      <c r="ES946">
        <v>0</v>
      </c>
      <c r="ET946">
        <v>0</v>
      </c>
      <c r="EU946">
        <v>0</v>
      </c>
      <c r="EV946">
        <v>0</v>
      </c>
      <c r="EW946">
        <v>0</v>
      </c>
      <c r="EX946">
        <v>0</v>
      </c>
      <c r="EY946">
        <v>0</v>
      </c>
      <c r="EZ946">
        <v>0</v>
      </c>
      <c r="FA946">
        <v>0</v>
      </c>
      <c r="FB946">
        <v>0</v>
      </c>
      <c r="FC946">
        <v>0</v>
      </c>
      <c r="FD946">
        <v>0</v>
      </c>
      <c r="FE946">
        <v>0</v>
      </c>
      <c r="FF946">
        <v>0</v>
      </c>
      <c r="FG946">
        <v>0</v>
      </c>
      <c r="FH946">
        <v>0</v>
      </c>
      <c r="FI946">
        <v>0</v>
      </c>
      <c r="FJ946">
        <v>0</v>
      </c>
      <c r="FK946">
        <v>0</v>
      </c>
      <c r="FL946">
        <v>0</v>
      </c>
      <c r="FM946">
        <v>0</v>
      </c>
      <c r="FN946">
        <v>0</v>
      </c>
      <c r="FO946">
        <v>0</v>
      </c>
      <c r="FP946">
        <v>0</v>
      </c>
      <c r="FQ946">
        <v>0</v>
      </c>
      <c r="FR946">
        <v>0</v>
      </c>
      <c r="FS946">
        <v>0</v>
      </c>
      <c r="FT946">
        <v>0</v>
      </c>
      <c r="FU946">
        <v>0</v>
      </c>
      <c r="FV946">
        <v>0</v>
      </c>
      <c r="FW946">
        <v>0</v>
      </c>
      <c r="FX946">
        <v>0</v>
      </c>
      <c r="FY946">
        <v>0</v>
      </c>
      <c r="FZ946">
        <v>0</v>
      </c>
      <c r="GA946">
        <v>0</v>
      </c>
      <c r="GB946">
        <v>0</v>
      </c>
      <c r="GC946">
        <v>0</v>
      </c>
      <c r="GD946">
        <v>0</v>
      </c>
      <c r="GE946">
        <v>0</v>
      </c>
      <c r="GF946">
        <v>0</v>
      </c>
    </row>
    <row r="947" spans="2:188" x14ac:dyDescent="0.55000000000000004">
      <c r="B947" t="s">
        <v>551</v>
      </c>
      <c r="C947">
        <v>38.888296220000001</v>
      </c>
      <c r="D947">
        <v>-89.4353488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1</v>
      </c>
      <c r="CN947">
        <v>1</v>
      </c>
      <c r="CO947">
        <v>1</v>
      </c>
      <c r="CP947">
        <v>1</v>
      </c>
      <c r="CQ947">
        <v>1</v>
      </c>
      <c r="CR947">
        <v>1</v>
      </c>
      <c r="CS947">
        <v>1</v>
      </c>
      <c r="CT947">
        <v>1</v>
      </c>
      <c r="CU947">
        <v>1</v>
      </c>
      <c r="CV947">
        <v>1</v>
      </c>
      <c r="CW947">
        <v>1</v>
      </c>
      <c r="CX947">
        <v>1</v>
      </c>
      <c r="CY947">
        <v>1</v>
      </c>
      <c r="CZ947">
        <v>1</v>
      </c>
      <c r="DA947">
        <v>1</v>
      </c>
      <c r="DB947">
        <v>1</v>
      </c>
      <c r="DC947">
        <v>1</v>
      </c>
      <c r="DD947">
        <v>1</v>
      </c>
      <c r="DE947">
        <v>1</v>
      </c>
      <c r="DF947">
        <v>1</v>
      </c>
      <c r="DG947">
        <v>1</v>
      </c>
      <c r="DH947">
        <v>1</v>
      </c>
      <c r="DI947">
        <v>1</v>
      </c>
      <c r="DJ947">
        <v>1</v>
      </c>
      <c r="DK947">
        <v>1</v>
      </c>
      <c r="DL947">
        <v>1</v>
      </c>
      <c r="DM947">
        <v>1</v>
      </c>
      <c r="DN947">
        <v>1</v>
      </c>
      <c r="DO947">
        <v>1</v>
      </c>
      <c r="DP947">
        <v>1</v>
      </c>
      <c r="DQ947">
        <v>1</v>
      </c>
      <c r="DR947">
        <v>1</v>
      </c>
      <c r="DS947">
        <v>1</v>
      </c>
      <c r="DT947">
        <v>1</v>
      </c>
      <c r="DU947">
        <v>1</v>
      </c>
      <c r="DV947">
        <v>1</v>
      </c>
      <c r="DW947">
        <v>1</v>
      </c>
      <c r="DX947">
        <v>1</v>
      </c>
      <c r="DY947">
        <v>1</v>
      </c>
      <c r="DZ947">
        <v>1</v>
      </c>
      <c r="EA947">
        <v>1</v>
      </c>
      <c r="EB947">
        <v>1</v>
      </c>
      <c r="EC947">
        <v>1</v>
      </c>
      <c r="ED947">
        <v>1</v>
      </c>
      <c r="EE947">
        <v>1</v>
      </c>
      <c r="EF947">
        <v>1</v>
      </c>
      <c r="EG947">
        <v>1</v>
      </c>
      <c r="EH947">
        <v>1</v>
      </c>
      <c r="EI947">
        <v>1</v>
      </c>
      <c r="EJ947">
        <v>1</v>
      </c>
      <c r="EK947">
        <v>1</v>
      </c>
      <c r="EL947">
        <v>1</v>
      </c>
      <c r="EM947">
        <v>1</v>
      </c>
      <c r="EN947">
        <v>1</v>
      </c>
      <c r="EO947">
        <v>1</v>
      </c>
      <c r="EP947">
        <v>1</v>
      </c>
      <c r="EQ947">
        <v>1</v>
      </c>
      <c r="ER947">
        <v>1</v>
      </c>
      <c r="ES947">
        <v>1</v>
      </c>
      <c r="ET947">
        <v>1</v>
      </c>
      <c r="EU947">
        <v>1</v>
      </c>
      <c r="EV947">
        <v>1</v>
      </c>
      <c r="EW947">
        <v>1</v>
      </c>
      <c r="EX947">
        <v>1</v>
      </c>
      <c r="EY947">
        <v>1</v>
      </c>
      <c r="EZ947">
        <v>1</v>
      </c>
      <c r="FA947">
        <v>1</v>
      </c>
      <c r="FB947">
        <v>1</v>
      </c>
      <c r="FC947">
        <v>1</v>
      </c>
      <c r="FD947">
        <v>1</v>
      </c>
      <c r="FE947">
        <v>1</v>
      </c>
      <c r="FF947">
        <v>1</v>
      </c>
      <c r="FG947">
        <v>1</v>
      </c>
      <c r="FH947">
        <v>1</v>
      </c>
      <c r="FI947">
        <v>1</v>
      </c>
      <c r="FJ947">
        <v>1</v>
      </c>
      <c r="FK947">
        <v>1</v>
      </c>
      <c r="FL947">
        <v>1</v>
      </c>
      <c r="FM947">
        <v>1</v>
      </c>
      <c r="FN947">
        <v>1</v>
      </c>
      <c r="FO947">
        <v>1</v>
      </c>
      <c r="FP947">
        <v>1</v>
      </c>
      <c r="FQ947">
        <v>1</v>
      </c>
      <c r="FR947">
        <v>1</v>
      </c>
      <c r="FS947">
        <v>1</v>
      </c>
      <c r="FT947">
        <v>1</v>
      </c>
      <c r="FU947">
        <v>2</v>
      </c>
      <c r="FV947">
        <v>2</v>
      </c>
      <c r="FW947">
        <v>2</v>
      </c>
      <c r="FX947">
        <v>1</v>
      </c>
      <c r="FY947">
        <v>2</v>
      </c>
      <c r="FZ947">
        <v>2</v>
      </c>
      <c r="GA947">
        <v>2</v>
      </c>
      <c r="GB947">
        <v>2</v>
      </c>
      <c r="GC947">
        <v>1</v>
      </c>
      <c r="GD947">
        <v>1</v>
      </c>
      <c r="GE947">
        <v>1</v>
      </c>
      <c r="GF947">
        <v>1</v>
      </c>
    </row>
    <row r="948" spans="2:188" x14ac:dyDescent="0.55000000000000004">
      <c r="B948" t="s">
        <v>551</v>
      </c>
      <c r="C948">
        <v>42.323592789999999</v>
      </c>
      <c r="D948">
        <v>-88.82345779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1</v>
      </c>
      <c r="CE948">
        <v>1</v>
      </c>
      <c r="CF948">
        <v>1</v>
      </c>
      <c r="CG948">
        <v>1</v>
      </c>
      <c r="CH948">
        <v>1</v>
      </c>
      <c r="CI948">
        <v>1</v>
      </c>
      <c r="CJ948">
        <v>1</v>
      </c>
      <c r="CK948">
        <v>1</v>
      </c>
      <c r="CL948">
        <v>1</v>
      </c>
      <c r="CM948">
        <v>2</v>
      </c>
      <c r="CN948">
        <v>2</v>
      </c>
      <c r="CO948">
        <v>2</v>
      </c>
      <c r="CP948">
        <v>3</v>
      </c>
      <c r="CQ948">
        <v>6</v>
      </c>
      <c r="CR948">
        <v>6</v>
      </c>
      <c r="CS948">
        <v>7</v>
      </c>
      <c r="CT948">
        <v>8</v>
      </c>
      <c r="CU948">
        <v>8</v>
      </c>
      <c r="CV948">
        <v>8</v>
      </c>
      <c r="CW948">
        <v>9</v>
      </c>
      <c r="CX948">
        <v>9</v>
      </c>
      <c r="CY948">
        <v>9</v>
      </c>
      <c r="CZ948">
        <v>9</v>
      </c>
      <c r="DA948">
        <v>9</v>
      </c>
      <c r="DB948">
        <v>11</v>
      </c>
      <c r="DC948">
        <v>11</v>
      </c>
      <c r="DD948">
        <v>10</v>
      </c>
      <c r="DE948">
        <v>10</v>
      </c>
      <c r="DF948">
        <v>10</v>
      </c>
      <c r="DG948">
        <v>11</v>
      </c>
      <c r="DH948">
        <v>12</v>
      </c>
      <c r="DI948">
        <v>11</v>
      </c>
      <c r="DJ948">
        <v>11</v>
      </c>
      <c r="DK948">
        <v>12</v>
      </c>
      <c r="DL948">
        <v>13</v>
      </c>
      <c r="DM948">
        <v>13</v>
      </c>
      <c r="DN948">
        <v>13</v>
      </c>
      <c r="DO948">
        <v>14</v>
      </c>
      <c r="DP948">
        <v>14</v>
      </c>
      <c r="DQ948">
        <v>14</v>
      </c>
      <c r="DR948">
        <v>14</v>
      </c>
      <c r="DS948">
        <v>14</v>
      </c>
      <c r="DT948">
        <v>14</v>
      </c>
      <c r="DU948">
        <v>15</v>
      </c>
      <c r="DV948">
        <v>16</v>
      </c>
      <c r="DW948">
        <v>16</v>
      </c>
      <c r="DX948">
        <v>16</v>
      </c>
      <c r="DY948">
        <v>16</v>
      </c>
      <c r="DZ948">
        <v>16</v>
      </c>
      <c r="EA948">
        <v>16</v>
      </c>
      <c r="EB948">
        <v>16</v>
      </c>
      <c r="EC948">
        <v>17</v>
      </c>
      <c r="ED948">
        <v>17</v>
      </c>
      <c r="EE948">
        <v>17</v>
      </c>
      <c r="EF948">
        <v>17</v>
      </c>
      <c r="EG948">
        <v>17</v>
      </c>
      <c r="EH948">
        <v>17</v>
      </c>
      <c r="EI948">
        <v>17</v>
      </c>
      <c r="EJ948">
        <v>17</v>
      </c>
      <c r="EK948">
        <v>18</v>
      </c>
      <c r="EL948">
        <v>18</v>
      </c>
      <c r="EM948">
        <v>18</v>
      </c>
      <c r="EN948">
        <v>18</v>
      </c>
      <c r="EO948">
        <v>18</v>
      </c>
      <c r="EP948">
        <v>18</v>
      </c>
      <c r="EQ948">
        <v>18</v>
      </c>
      <c r="ER948">
        <v>19</v>
      </c>
      <c r="ES948">
        <v>19</v>
      </c>
      <c r="ET948">
        <v>19</v>
      </c>
      <c r="EU948">
        <v>19</v>
      </c>
      <c r="EV948">
        <v>19</v>
      </c>
      <c r="EW948">
        <v>19</v>
      </c>
      <c r="EX948">
        <v>19</v>
      </c>
      <c r="EY948">
        <v>20</v>
      </c>
      <c r="EZ948">
        <v>20</v>
      </c>
      <c r="FA948">
        <v>20</v>
      </c>
      <c r="FB948">
        <v>21</v>
      </c>
      <c r="FC948">
        <v>21</v>
      </c>
      <c r="FD948">
        <v>21</v>
      </c>
      <c r="FE948">
        <v>21</v>
      </c>
      <c r="FF948">
        <v>21</v>
      </c>
      <c r="FG948">
        <v>21</v>
      </c>
      <c r="FH948">
        <v>21</v>
      </c>
      <c r="FI948">
        <v>21</v>
      </c>
      <c r="FJ948">
        <v>21</v>
      </c>
      <c r="FK948">
        <v>21</v>
      </c>
      <c r="FL948">
        <v>21</v>
      </c>
      <c r="FM948">
        <v>21</v>
      </c>
      <c r="FN948">
        <v>21</v>
      </c>
      <c r="FO948">
        <v>21</v>
      </c>
      <c r="FP948">
        <v>21</v>
      </c>
      <c r="FQ948">
        <v>21</v>
      </c>
      <c r="FR948">
        <v>21</v>
      </c>
      <c r="FS948">
        <v>21</v>
      </c>
      <c r="FT948">
        <v>21</v>
      </c>
      <c r="FU948">
        <v>21</v>
      </c>
      <c r="FV948">
        <v>21</v>
      </c>
      <c r="FW948">
        <v>21</v>
      </c>
      <c r="FX948">
        <v>21</v>
      </c>
      <c r="FY948">
        <v>21</v>
      </c>
      <c r="FZ948">
        <v>21</v>
      </c>
      <c r="GA948">
        <v>21</v>
      </c>
      <c r="GB948">
        <v>21</v>
      </c>
      <c r="GC948">
        <v>21</v>
      </c>
      <c r="GD948">
        <v>21</v>
      </c>
      <c r="GE948">
        <v>21</v>
      </c>
      <c r="GF948">
        <v>22</v>
      </c>
    </row>
    <row r="949" spans="2:188" x14ac:dyDescent="0.55000000000000004">
      <c r="B949" t="s">
        <v>551</v>
      </c>
      <c r="C949">
        <v>39.962091379999997</v>
      </c>
      <c r="D949">
        <v>-90.750680239999994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0</v>
      </c>
      <c r="BU949">
        <v>0</v>
      </c>
      <c r="BV949">
        <v>0</v>
      </c>
      <c r="BW949">
        <v>0</v>
      </c>
      <c r="BX949">
        <v>0</v>
      </c>
      <c r="BY949">
        <v>0</v>
      </c>
      <c r="BZ949">
        <v>0</v>
      </c>
      <c r="CA949">
        <v>0</v>
      </c>
      <c r="CB949">
        <v>0</v>
      </c>
      <c r="CC949">
        <v>0</v>
      </c>
      <c r="CD949">
        <v>0</v>
      </c>
      <c r="CE949">
        <v>0</v>
      </c>
      <c r="CF949">
        <v>0</v>
      </c>
      <c r="CG949">
        <v>0</v>
      </c>
      <c r="CH949">
        <v>0</v>
      </c>
      <c r="CI949">
        <v>0</v>
      </c>
      <c r="CJ949">
        <v>0</v>
      </c>
      <c r="CK949">
        <v>0</v>
      </c>
      <c r="CL949">
        <v>0</v>
      </c>
      <c r="CM949">
        <v>0</v>
      </c>
      <c r="CN949">
        <v>0</v>
      </c>
      <c r="CO949">
        <v>0</v>
      </c>
      <c r="CP949">
        <v>0</v>
      </c>
      <c r="CQ949">
        <v>0</v>
      </c>
      <c r="CR949">
        <v>0</v>
      </c>
      <c r="CS949">
        <v>0</v>
      </c>
      <c r="CT949">
        <v>0</v>
      </c>
      <c r="CU949">
        <v>0</v>
      </c>
      <c r="CV949">
        <v>0</v>
      </c>
      <c r="CW949">
        <v>0</v>
      </c>
      <c r="CX949">
        <v>0</v>
      </c>
      <c r="CY949">
        <v>0</v>
      </c>
      <c r="CZ949">
        <v>0</v>
      </c>
      <c r="DA949">
        <v>0</v>
      </c>
      <c r="DB949">
        <v>0</v>
      </c>
      <c r="DC949">
        <v>0</v>
      </c>
      <c r="DD949">
        <v>0</v>
      </c>
      <c r="DE949">
        <v>0</v>
      </c>
      <c r="DF949">
        <v>0</v>
      </c>
      <c r="DG949">
        <v>0</v>
      </c>
      <c r="DH949">
        <v>0</v>
      </c>
      <c r="DI949">
        <v>0</v>
      </c>
      <c r="DJ949">
        <v>0</v>
      </c>
      <c r="DK949">
        <v>0</v>
      </c>
      <c r="DL949">
        <v>0</v>
      </c>
      <c r="DM949">
        <v>0</v>
      </c>
      <c r="DN949">
        <v>0</v>
      </c>
      <c r="DO949">
        <v>0</v>
      </c>
      <c r="DP949">
        <v>0</v>
      </c>
      <c r="DQ949">
        <v>0</v>
      </c>
      <c r="DR949">
        <v>0</v>
      </c>
      <c r="DS949">
        <v>0</v>
      </c>
      <c r="DT949">
        <v>0</v>
      </c>
      <c r="DU949">
        <v>0</v>
      </c>
      <c r="DV949">
        <v>0</v>
      </c>
      <c r="DW949">
        <v>0</v>
      </c>
      <c r="DX949">
        <v>0</v>
      </c>
      <c r="DY949">
        <v>0</v>
      </c>
      <c r="DZ949">
        <v>0</v>
      </c>
      <c r="EA949">
        <v>0</v>
      </c>
      <c r="EB949">
        <v>0</v>
      </c>
      <c r="EC949">
        <v>0</v>
      </c>
      <c r="ED949">
        <v>0</v>
      </c>
      <c r="EE949">
        <v>0</v>
      </c>
      <c r="EF949">
        <v>0</v>
      </c>
      <c r="EG949">
        <v>0</v>
      </c>
      <c r="EH949">
        <v>0</v>
      </c>
      <c r="EI949">
        <v>0</v>
      </c>
      <c r="EJ949">
        <v>0</v>
      </c>
      <c r="EK949">
        <v>0</v>
      </c>
      <c r="EL949">
        <v>0</v>
      </c>
      <c r="EM949">
        <v>0</v>
      </c>
      <c r="EN949">
        <v>0</v>
      </c>
      <c r="EO949">
        <v>0</v>
      </c>
      <c r="EP949">
        <v>0</v>
      </c>
      <c r="EQ949">
        <v>0</v>
      </c>
      <c r="ER949">
        <v>0</v>
      </c>
      <c r="ES949">
        <v>0</v>
      </c>
      <c r="ET949">
        <v>0</v>
      </c>
      <c r="EU949">
        <v>0</v>
      </c>
      <c r="EV949">
        <v>0</v>
      </c>
      <c r="EW949">
        <v>0</v>
      </c>
      <c r="EX949">
        <v>0</v>
      </c>
      <c r="EY949">
        <v>0</v>
      </c>
      <c r="EZ949">
        <v>0</v>
      </c>
      <c r="FA949">
        <v>0</v>
      </c>
      <c r="FB949">
        <v>0</v>
      </c>
      <c r="FC949">
        <v>0</v>
      </c>
      <c r="FD949">
        <v>0</v>
      </c>
      <c r="FE949">
        <v>0</v>
      </c>
      <c r="FF949">
        <v>0</v>
      </c>
      <c r="FG949">
        <v>0</v>
      </c>
      <c r="FH949">
        <v>0</v>
      </c>
      <c r="FI949">
        <v>0</v>
      </c>
      <c r="FJ949">
        <v>0</v>
      </c>
      <c r="FK949">
        <v>0</v>
      </c>
      <c r="FL949">
        <v>0</v>
      </c>
      <c r="FM949">
        <v>0</v>
      </c>
      <c r="FN949">
        <v>0</v>
      </c>
      <c r="FO949">
        <v>0</v>
      </c>
      <c r="FP949">
        <v>0</v>
      </c>
      <c r="FQ949">
        <v>0</v>
      </c>
      <c r="FR949">
        <v>0</v>
      </c>
      <c r="FS949">
        <v>0</v>
      </c>
      <c r="FT949">
        <v>0</v>
      </c>
      <c r="FU949">
        <v>0</v>
      </c>
      <c r="FV949">
        <v>0</v>
      </c>
      <c r="FW949">
        <v>0</v>
      </c>
      <c r="FX949">
        <v>0</v>
      </c>
      <c r="FY949">
        <v>0</v>
      </c>
      <c r="FZ949">
        <v>0</v>
      </c>
      <c r="GA949">
        <v>0</v>
      </c>
      <c r="GB949">
        <v>0</v>
      </c>
      <c r="GC949">
        <v>0</v>
      </c>
      <c r="GD949">
        <v>0</v>
      </c>
      <c r="GE949">
        <v>0</v>
      </c>
      <c r="GF949">
        <v>0</v>
      </c>
    </row>
    <row r="950" spans="2:188" x14ac:dyDescent="0.55000000000000004">
      <c r="B950" t="s">
        <v>551</v>
      </c>
      <c r="C950">
        <v>41.40385234</v>
      </c>
      <c r="D950">
        <v>-89.528305099999997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1</v>
      </c>
      <c r="DF950">
        <v>1</v>
      </c>
      <c r="DG950">
        <v>1</v>
      </c>
      <c r="DH950">
        <v>1</v>
      </c>
      <c r="DI950">
        <v>1</v>
      </c>
      <c r="DJ950">
        <v>1</v>
      </c>
      <c r="DK950">
        <v>1</v>
      </c>
      <c r="DL950">
        <v>1</v>
      </c>
      <c r="DM950">
        <v>1</v>
      </c>
      <c r="DN950">
        <v>1</v>
      </c>
      <c r="DO950">
        <v>1</v>
      </c>
      <c r="DP950">
        <v>1</v>
      </c>
      <c r="DQ950">
        <v>1</v>
      </c>
      <c r="DR950">
        <v>1</v>
      </c>
      <c r="DS950">
        <v>1</v>
      </c>
      <c r="DT950">
        <v>1</v>
      </c>
      <c r="DU950">
        <v>1</v>
      </c>
      <c r="DV950">
        <v>1</v>
      </c>
      <c r="DW950">
        <v>1</v>
      </c>
      <c r="DX950">
        <v>1</v>
      </c>
      <c r="DY950">
        <v>1</v>
      </c>
      <c r="DZ950">
        <v>1</v>
      </c>
      <c r="EA950">
        <v>1</v>
      </c>
      <c r="EB950">
        <v>1</v>
      </c>
      <c r="EC950">
        <v>1</v>
      </c>
      <c r="ED950">
        <v>1</v>
      </c>
      <c r="EE950">
        <v>1</v>
      </c>
      <c r="EF950">
        <v>1</v>
      </c>
      <c r="EG950">
        <v>1</v>
      </c>
      <c r="EH950">
        <v>1</v>
      </c>
      <c r="EI950">
        <v>1</v>
      </c>
      <c r="EJ950">
        <v>1</v>
      </c>
      <c r="EK950">
        <v>1</v>
      </c>
      <c r="EL950">
        <v>1</v>
      </c>
      <c r="EM950">
        <v>1</v>
      </c>
      <c r="EN950">
        <v>1</v>
      </c>
      <c r="EO950">
        <v>1</v>
      </c>
      <c r="EP950">
        <v>1</v>
      </c>
      <c r="EQ950">
        <v>1</v>
      </c>
      <c r="ER950">
        <v>1</v>
      </c>
      <c r="ES950">
        <v>1</v>
      </c>
      <c r="ET950">
        <v>1</v>
      </c>
      <c r="EU950">
        <v>1</v>
      </c>
      <c r="EV950">
        <v>1</v>
      </c>
      <c r="EW950">
        <v>1</v>
      </c>
      <c r="EX950">
        <v>1</v>
      </c>
      <c r="EY950">
        <v>1</v>
      </c>
      <c r="EZ950">
        <v>1</v>
      </c>
      <c r="FA950">
        <v>1</v>
      </c>
      <c r="FB950">
        <v>1</v>
      </c>
      <c r="FC950">
        <v>1</v>
      </c>
      <c r="FD950">
        <v>1</v>
      </c>
      <c r="FE950">
        <v>1</v>
      </c>
      <c r="FF950">
        <v>1</v>
      </c>
      <c r="FG950">
        <v>1</v>
      </c>
      <c r="FH950">
        <v>1</v>
      </c>
      <c r="FI950">
        <v>2</v>
      </c>
      <c r="FJ950">
        <v>2</v>
      </c>
      <c r="FK950">
        <v>2</v>
      </c>
      <c r="FL950">
        <v>2</v>
      </c>
      <c r="FM950">
        <v>2</v>
      </c>
      <c r="FN950">
        <v>2</v>
      </c>
      <c r="FO950">
        <v>2</v>
      </c>
      <c r="FP950">
        <v>2</v>
      </c>
      <c r="FQ950">
        <v>2</v>
      </c>
      <c r="FR950">
        <v>2</v>
      </c>
      <c r="FS950">
        <v>2</v>
      </c>
      <c r="FT950">
        <v>2</v>
      </c>
      <c r="FU950">
        <v>2</v>
      </c>
      <c r="FV950">
        <v>2</v>
      </c>
      <c r="FW950">
        <v>2</v>
      </c>
      <c r="FX950">
        <v>2</v>
      </c>
      <c r="FY950">
        <v>2</v>
      </c>
      <c r="FZ950">
        <v>2</v>
      </c>
      <c r="GA950">
        <v>2</v>
      </c>
      <c r="GB950">
        <v>2</v>
      </c>
      <c r="GC950">
        <v>2</v>
      </c>
      <c r="GD950">
        <v>2</v>
      </c>
      <c r="GE950">
        <v>2</v>
      </c>
      <c r="GF950">
        <v>2</v>
      </c>
    </row>
    <row r="951" spans="2:188" x14ac:dyDescent="0.55000000000000004">
      <c r="B951" t="s">
        <v>551</v>
      </c>
      <c r="C951">
        <v>39.168401830000001</v>
      </c>
      <c r="D951">
        <v>-90.66330078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  <c r="DI951">
        <v>0</v>
      </c>
      <c r="DJ951">
        <v>0</v>
      </c>
      <c r="DK951">
        <v>0</v>
      </c>
      <c r="DL951">
        <v>0</v>
      </c>
      <c r="DM951">
        <v>0</v>
      </c>
      <c r="DN951">
        <v>0</v>
      </c>
      <c r="DO951">
        <v>0</v>
      </c>
      <c r="DP951">
        <v>0</v>
      </c>
      <c r="DQ951">
        <v>0</v>
      </c>
      <c r="DR951">
        <v>0</v>
      </c>
      <c r="DS951">
        <v>0</v>
      </c>
      <c r="DT951">
        <v>0</v>
      </c>
      <c r="DU951">
        <v>0</v>
      </c>
      <c r="DV951">
        <v>0</v>
      </c>
      <c r="DW951">
        <v>0</v>
      </c>
      <c r="DX951">
        <v>0</v>
      </c>
      <c r="DY951">
        <v>0</v>
      </c>
      <c r="DZ951">
        <v>0</v>
      </c>
      <c r="EA951">
        <v>0</v>
      </c>
      <c r="EB951">
        <v>0</v>
      </c>
      <c r="EC951">
        <v>0</v>
      </c>
      <c r="ED951">
        <v>0</v>
      </c>
      <c r="EE951">
        <v>0</v>
      </c>
      <c r="EF951">
        <v>0</v>
      </c>
      <c r="EG951">
        <v>0</v>
      </c>
      <c r="EH951">
        <v>0</v>
      </c>
      <c r="EI951">
        <v>0</v>
      </c>
      <c r="EJ951">
        <v>0</v>
      </c>
      <c r="EK951">
        <v>0</v>
      </c>
      <c r="EL951">
        <v>0</v>
      </c>
      <c r="EM951">
        <v>0</v>
      </c>
      <c r="EN951">
        <v>0</v>
      </c>
      <c r="EO951">
        <v>0</v>
      </c>
      <c r="EP951">
        <v>0</v>
      </c>
      <c r="EQ951">
        <v>0</v>
      </c>
      <c r="ER951">
        <v>0</v>
      </c>
      <c r="ES951">
        <v>0</v>
      </c>
      <c r="ET951">
        <v>0</v>
      </c>
      <c r="EU951">
        <v>0</v>
      </c>
      <c r="EV951">
        <v>0</v>
      </c>
      <c r="EW951">
        <v>0</v>
      </c>
      <c r="EX951">
        <v>0</v>
      </c>
      <c r="EY951">
        <v>0</v>
      </c>
      <c r="EZ951">
        <v>0</v>
      </c>
      <c r="FA951">
        <v>0</v>
      </c>
      <c r="FB951">
        <v>0</v>
      </c>
      <c r="FC951">
        <v>0</v>
      </c>
      <c r="FD951">
        <v>0</v>
      </c>
      <c r="FE951">
        <v>0</v>
      </c>
      <c r="FF951">
        <v>0</v>
      </c>
      <c r="FG951">
        <v>0</v>
      </c>
      <c r="FH951">
        <v>0</v>
      </c>
      <c r="FI951">
        <v>0</v>
      </c>
      <c r="FJ951">
        <v>0</v>
      </c>
      <c r="FK951">
        <v>0</v>
      </c>
      <c r="FL951">
        <v>0</v>
      </c>
      <c r="FM951">
        <v>0</v>
      </c>
      <c r="FN951">
        <v>0</v>
      </c>
      <c r="FO951">
        <v>0</v>
      </c>
      <c r="FP951">
        <v>0</v>
      </c>
      <c r="FQ951">
        <v>0</v>
      </c>
      <c r="FR951">
        <v>0</v>
      </c>
      <c r="FS951">
        <v>0</v>
      </c>
      <c r="FT951">
        <v>0</v>
      </c>
      <c r="FU951">
        <v>0</v>
      </c>
      <c r="FV951">
        <v>0</v>
      </c>
      <c r="FW951">
        <v>0</v>
      </c>
      <c r="FX951">
        <v>0</v>
      </c>
      <c r="FY951">
        <v>0</v>
      </c>
      <c r="FZ951">
        <v>0</v>
      </c>
      <c r="GA951">
        <v>0</v>
      </c>
      <c r="GB951">
        <v>0</v>
      </c>
      <c r="GC951">
        <v>0</v>
      </c>
      <c r="GD951">
        <v>0</v>
      </c>
      <c r="GE951">
        <v>0</v>
      </c>
      <c r="GF951">
        <v>0</v>
      </c>
    </row>
    <row r="952" spans="2:188" x14ac:dyDescent="0.55000000000000004">
      <c r="B952" t="s">
        <v>551</v>
      </c>
      <c r="C952">
        <v>42.068234289999999</v>
      </c>
      <c r="D952">
        <v>-89.93395544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1</v>
      </c>
      <c r="BX952">
        <v>1</v>
      </c>
      <c r="BY952">
        <v>1</v>
      </c>
      <c r="BZ952">
        <v>1</v>
      </c>
      <c r="CA952">
        <v>1</v>
      </c>
      <c r="CB952">
        <v>1</v>
      </c>
      <c r="CC952">
        <v>1</v>
      </c>
      <c r="CD952">
        <v>1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2</v>
      </c>
      <c r="CR952">
        <v>2</v>
      </c>
      <c r="CS952">
        <v>2</v>
      </c>
      <c r="CT952">
        <v>2</v>
      </c>
      <c r="CU952">
        <v>2</v>
      </c>
      <c r="CV952">
        <v>2</v>
      </c>
      <c r="CW952">
        <v>2</v>
      </c>
      <c r="CX952">
        <v>2</v>
      </c>
      <c r="CY952">
        <v>2</v>
      </c>
      <c r="CZ952">
        <v>2</v>
      </c>
      <c r="DA952">
        <v>2</v>
      </c>
      <c r="DB952">
        <v>2</v>
      </c>
      <c r="DC952">
        <v>2</v>
      </c>
      <c r="DD952">
        <v>2</v>
      </c>
      <c r="DE952">
        <v>2</v>
      </c>
      <c r="DF952">
        <v>2</v>
      </c>
      <c r="DG952">
        <v>2</v>
      </c>
      <c r="DH952">
        <v>2</v>
      </c>
      <c r="DI952">
        <v>2</v>
      </c>
      <c r="DJ952">
        <v>2</v>
      </c>
      <c r="DK952">
        <v>2</v>
      </c>
      <c r="DL952">
        <v>2</v>
      </c>
      <c r="DM952">
        <v>2</v>
      </c>
      <c r="DN952">
        <v>2</v>
      </c>
      <c r="DO952">
        <v>2</v>
      </c>
      <c r="DP952">
        <v>2</v>
      </c>
      <c r="DQ952">
        <v>2</v>
      </c>
      <c r="DR952">
        <v>2</v>
      </c>
      <c r="DS952">
        <v>2</v>
      </c>
      <c r="DT952">
        <v>2</v>
      </c>
      <c r="DU952">
        <v>2</v>
      </c>
      <c r="DV952">
        <v>2</v>
      </c>
      <c r="DW952">
        <v>2</v>
      </c>
      <c r="DX952">
        <v>2</v>
      </c>
      <c r="DY952">
        <v>2</v>
      </c>
      <c r="DZ952">
        <v>2</v>
      </c>
      <c r="EA952">
        <v>2</v>
      </c>
      <c r="EB952">
        <v>2</v>
      </c>
      <c r="EC952">
        <v>2</v>
      </c>
      <c r="ED952">
        <v>2</v>
      </c>
      <c r="EE952">
        <v>2</v>
      </c>
      <c r="EF952">
        <v>2</v>
      </c>
      <c r="EG952">
        <v>2</v>
      </c>
      <c r="EH952">
        <v>2</v>
      </c>
      <c r="EI952">
        <v>2</v>
      </c>
      <c r="EJ952">
        <v>2</v>
      </c>
      <c r="EK952">
        <v>2</v>
      </c>
      <c r="EL952">
        <v>2</v>
      </c>
      <c r="EM952">
        <v>2</v>
      </c>
      <c r="EN952">
        <v>2</v>
      </c>
      <c r="EO952">
        <v>2</v>
      </c>
      <c r="EP952">
        <v>2</v>
      </c>
      <c r="EQ952">
        <v>2</v>
      </c>
      <c r="ER952">
        <v>2</v>
      </c>
      <c r="ES952">
        <v>2</v>
      </c>
      <c r="ET952">
        <v>2</v>
      </c>
      <c r="EU952">
        <v>2</v>
      </c>
      <c r="EV952">
        <v>2</v>
      </c>
      <c r="EW952">
        <v>2</v>
      </c>
      <c r="EX952">
        <v>2</v>
      </c>
      <c r="EY952">
        <v>2</v>
      </c>
      <c r="EZ952">
        <v>2</v>
      </c>
      <c r="FA952">
        <v>2</v>
      </c>
      <c r="FB952">
        <v>2</v>
      </c>
      <c r="FC952">
        <v>2</v>
      </c>
      <c r="FD952">
        <v>2</v>
      </c>
      <c r="FE952">
        <v>2</v>
      </c>
      <c r="FF952">
        <v>2</v>
      </c>
      <c r="FG952">
        <v>2</v>
      </c>
      <c r="FH952">
        <v>2</v>
      </c>
      <c r="FI952">
        <v>2</v>
      </c>
      <c r="FJ952">
        <v>2</v>
      </c>
      <c r="FK952">
        <v>2</v>
      </c>
      <c r="FL952">
        <v>2</v>
      </c>
      <c r="FM952">
        <v>2</v>
      </c>
      <c r="FN952">
        <v>2</v>
      </c>
      <c r="FO952">
        <v>2</v>
      </c>
      <c r="FP952">
        <v>2</v>
      </c>
      <c r="FQ952">
        <v>2</v>
      </c>
      <c r="FR952">
        <v>2</v>
      </c>
      <c r="FS952">
        <v>2</v>
      </c>
      <c r="FT952">
        <v>2</v>
      </c>
      <c r="FU952">
        <v>2</v>
      </c>
      <c r="FV952">
        <v>2</v>
      </c>
      <c r="FW952">
        <v>2</v>
      </c>
      <c r="FX952">
        <v>2</v>
      </c>
      <c r="FY952">
        <v>2</v>
      </c>
      <c r="FZ952">
        <v>2</v>
      </c>
      <c r="GA952">
        <v>2</v>
      </c>
      <c r="GB952">
        <v>2</v>
      </c>
      <c r="GC952">
        <v>2</v>
      </c>
      <c r="GD952">
        <v>2</v>
      </c>
      <c r="GE952">
        <v>2</v>
      </c>
      <c r="GF952">
        <v>2</v>
      </c>
    </row>
    <row r="953" spans="2:188" x14ac:dyDescent="0.55000000000000004">
      <c r="B953" t="s">
        <v>551</v>
      </c>
      <c r="C953">
        <v>39.969910730000002</v>
      </c>
      <c r="D953">
        <v>-90.24734436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1</v>
      </c>
      <c r="FF953">
        <v>1</v>
      </c>
      <c r="FG953">
        <v>1</v>
      </c>
      <c r="FH953">
        <v>1</v>
      </c>
      <c r="FI953">
        <v>2</v>
      </c>
      <c r="FJ953">
        <v>2</v>
      </c>
      <c r="FK953">
        <v>2</v>
      </c>
      <c r="FL953">
        <v>6</v>
      </c>
      <c r="FM953">
        <v>7</v>
      </c>
      <c r="FN953">
        <v>7</v>
      </c>
      <c r="FO953">
        <v>7</v>
      </c>
      <c r="FP953">
        <v>7</v>
      </c>
      <c r="FQ953">
        <v>7</v>
      </c>
      <c r="FR953">
        <v>7</v>
      </c>
      <c r="FS953">
        <v>8</v>
      </c>
      <c r="FT953">
        <v>8</v>
      </c>
      <c r="FU953">
        <v>9</v>
      </c>
      <c r="FV953">
        <v>9</v>
      </c>
      <c r="FW953">
        <v>10</v>
      </c>
      <c r="FX953">
        <v>10</v>
      </c>
      <c r="FY953">
        <v>10</v>
      </c>
      <c r="FZ953">
        <v>10</v>
      </c>
      <c r="GA953">
        <v>10</v>
      </c>
      <c r="GB953">
        <v>10</v>
      </c>
      <c r="GC953">
        <v>11</v>
      </c>
      <c r="GD953">
        <v>11</v>
      </c>
      <c r="GE953">
        <v>11</v>
      </c>
      <c r="GF953">
        <v>11</v>
      </c>
    </row>
    <row r="954" spans="2:188" x14ac:dyDescent="0.55000000000000004">
      <c r="B954" t="s">
        <v>551</v>
      </c>
      <c r="C954">
        <v>40.139194379999999</v>
      </c>
      <c r="D954">
        <v>-88.200466149999997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1</v>
      </c>
      <c r="CD954">
        <v>1</v>
      </c>
      <c r="CE954">
        <v>1</v>
      </c>
      <c r="CF954">
        <v>2</v>
      </c>
      <c r="CG954">
        <v>2</v>
      </c>
      <c r="CH954">
        <v>2</v>
      </c>
      <c r="CI954">
        <v>2</v>
      </c>
      <c r="CJ954">
        <v>2</v>
      </c>
      <c r="CK954">
        <v>2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5</v>
      </c>
      <c r="CU954">
        <v>5</v>
      </c>
      <c r="CV954">
        <v>5</v>
      </c>
      <c r="CW954">
        <v>6</v>
      </c>
      <c r="CX954">
        <v>6</v>
      </c>
      <c r="CY954">
        <v>6</v>
      </c>
      <c r="CZ954">
        <v>6</v>
      </c>
      <c r="DA954">
        <v>6</v>
      </c>
      <c r="DB954">
        <v>6</v>
      </c>
      <c r="DC954">
        <v>6</v>
      </c>
      <c r="DD954">
        <v>6</v>
      </c>
      <c r="DE954">
        <v>6</v>
      </c>
      <c r="DF954">
        <v>6</v>
      </c>
      <c r="DG954">
        <v>6</v>
      </c>
      <c r="DH954">
        <v>6</v>
      </c>
      <c r="DI954">
        <v>6</v>
      </c>
      <c r="DJ954">
        <v>6</v>
      </c>
      <c r="DK954">
        <v>6</v>
      </c>
      <c r="DL954">
        <v>6</v>
      </c>
      <c r="DM954">
        <v>6</v>
      </c>
      <c r="DN954">
        <v>6</v>
      </c>
      <c r="DO954">
        <v>7</v>
      </c>
      <c r="DP954">
        <v>7</v>
      </c>
      <c r="DQ954">
        <v>7</v>
      </c>
      <c r="DR954">
        <v>7</v>
      </c>
      <c r="DS954">
        <v>7</v>
      </c>
      <c r="DT954">
        <v>7</v>
      </c>
      <c r="DU954">
        <v>7</v>
      </c>
      <c r="DV954">
        <v>7</v>
      </c>
      <c r="DW954">
        <v>7</v>
      </c>
      <c r="DX954">
        <v>7</v>
      </c>
      <c r="DY954">
        <v>7</v>
      </c>
      <c r="DZ954">
        <v>7</v>
      </c>
      <c r="EA954">
        <v>7</v>
      </c>
      <c r="EB954">
        <v>7</v>
      </c>
      <c r="EC954">
        <v>7</v>
      </c>
      <c r="ED954">
        <v>7</v>
      </c>
      <c r="EE954">
        <v>7</v>
      </c>
      <c r="EF954">
        <v>7</v>
      </c>
      <c r="EG954">
        <v>7</v>
      </c>
      <c r="EH954">
        <v>7</v>
      </c>
      <c r="EI954">
        <v>7</v>
      </c>
      <c r="EJ954">
        <v>7</v>
      </c>
      <c r="EK954">
        <v>8</v>
      </c>
      <c r="EL954">
        <v>8</v>
      </c>
      <c r="EM954">
        <v>8</v>
      </c>
      <c r="EN954">
        <v>8</v>
      </c>
      <c r="EO954">
        <v>8</v>
      </c>
      <c r="EP954">
        <v>9</v>
      </c>
      <c r="EQ954">
        <v>9</v>
      </c>
      <c r="ER954">
        <v>9</v>
      </c>
      <c r="ES954">
        <v>9</v>
      </c>
      <c r="ET954">
        <v>9</v>
      </c>
      <c r="EU954">
        <v>9</v>
      </c>
      <c r="EV954">
        <v>10</v>
      </c>
      <c r="EW954">
        <v>10</v>
      </c>
      <c r="EX954">
        <v>11</v>
      </c>
      <c r="EY954">
        <v>11</v>
      </c>
      <c r="EZ954">
        <v>12</v>
      </c>
      <c r="FA954">
        <v>12</v>
      </c>
      <c r="FB954">
        <v>12</v>
      </c>
      <c r="FC954">
        <v>12</v>
      </c>
      <c r="FD954">
        <v>12</v>
      </c>
      <c r="FE954">
        <v>12</v>
      </c>
      <c r="FF954">
        <v>12</v>
      </c>
      <c r="FG954">
        <v>12</v>
      </c>
      <c r="FH954">
        <v>12</v>
      </c>
      <c r="FI954">
        <v>12</v>
      </c>
      <c r="FJ954">
        <v>12</v>
      </c>
      <c r="FK954">
        <v>12</v>
      </c>
      <c r="FL954">
        <v>12</v>
      </c>
      <c r="FM954">
        <v>12</v>
      </c>
      <c r="FN954">
        <v>13</v>
      </c>
      <c r="FO954">
        <v>15</v>
      </c>
      <c r="FP954">
        <v>15</v>
      </c>
      <c r="FQ954">
        <v>17</v>
      </c>
      <c r="FR954">
        <v>17</v>
      </c>
      <c r="FS954">
        <v>17</v>
      </c>
      <c r="FT954">
        <v>17</v>
      </c>
      <c r="FU954">
        <v>17</v>
      </c>
      <c r="FV954">
        <v>17</v>
      </c>
      <c r="FW954">
        <v>17</v>
      </c>
      <c r="FX954">
        <v>17</v>
      </c>
      <c r="FY954">
        <v>17</v>
      </c>
      <c r="FZ954">
        <v>17</v>
      </c>
      <c r="GA954">
        <v>17</v>
      </c>
      <c r="GB954">
        <v>17</v>
      </c>
      <c r="GC954">
        <v>17</v>
      </c>
      <c r="GD954">
        <v>17</v>
      </c>
      <c r="GE954">
        <v>17</v>
      </c>
      <c r="GF954">
        <v>17</v>
      </c>
    </row>
    <row r="955" spans="2:188" x14ac:dyDescent="0.55000000000000004">
      <c r="B955" t="s">
        <v>551</v>
      </c>
      <c r="C955">
        <v>39.545816209999998</v>
      </c>
      <c r="D955">
        <v>-89.2778048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1</v>
      </c>
      <c r="BY955">
        <v>2</v>
      </c>
      <c r="BZ955">
        <v>2</v>
      </c>
      <c r="CA955">
        <v>2</v>
      </c>
      <c r="CB955">
        <v>2</v>
      </c>
      <c r="CC955">
        <v>3</v>
      </c>
      <c r="CD955">
        <v>3</v>
      </c>
      <c r="CE955">
        <v>3</v>
      </c>
      <c r="CF955">
        <v>3</v>
      </c>
      <c r="CG955">
        <v>3</v>
      </c>
      <c r="CH955">
        <v>3</v>
      </c>
      <c r="CI955">
        <v>3</v>
      </c>
      <c r="CJ955">
        <v>3</v>
      </c>
      <c r="CK955">
        <v>3</v>
      </c>
      <c r="CL955">
        <v>4</v>
      </c>
      <c r="CM955">
        <v>4</v>
      </c>
      <c r="CN955">
        <v>4</v>
      </c>
      <c r="CO955">
        <v>4</v>
      </c>
      <c r="CP955">
        <v>4</v>
      </c>
      <c r="CQ955">
        <v>4</v>
      </c>
      <c r="CR955">
        <v>4</v>
      </c>
      <c r="CS955">
        <v>4</v>
      </c>
      <c r="CT955">
        <v>4</v>
      </c>
      <c r="CU955">
        <v>4</v>
      </c>
      <c r="CV955">
        <v>4</v>
      </c>
      <c r="CW955">
        <v>4</v>
      </c>
      <c r="CX955">
        <v>4</v>
      </c>
      <c r="CY955">
        <v>4</v>
      </c>
      <c r="CZ955">
        <v>4</v>
      </c>
      <c r="DA955">
        <v>4</v>
      </c>
      <c r="DB955">
        <v>4</v>
      </c>
      <c r="DC955">
        <v>4</v>
      </c>
      <c r="DD955">
        <v>4</v>
      </c>
      <c r="DE955">
        <v>4</v>
      </c>
      <c r="DF955">
        <v>4</v>
      </c>
      <c r="DG955">
        <v>4</v>
      </c>
      <c r="DH955">
        <v>4</v>
      </c>
      <c r="DI955">
        <v>4</v>
      </c>
      <c r="DJ955">
        <v>4</v>
      </c>
      <c r="DK955">
        <v>4</v>
      </c>
      <c r="DL955">
        <v>4</v>
      </c>
      <c r="DM955">
        <v>4</v>
      </c>
      <c r="DN955">
        <v>4</v>
      </c>
      <c r="DO955">
        <v>4</v>
      </c>
      <c r="DP955">
        <v>4</v>
      </c>
      <c r="DQ955">
        <v>4</v>
      </c>
      <c r="DR955">
        <v>4</v>
      </c>
      <c r="DS955">
        <v>4</v>
      </c>
      <c r="DT955">
        <v>4</v>
      </c>
      <c r="DU955">
        <v>4</v>
      </c>
      <c r="DV955">
        <v>4</v>
      </c>
      <c r="DW955">
        <v>4</v>
      </c>
      <c r="DX955">
        <v>4</v>
      </c>
      <c r="DY955">
        <v>4</v>
      </c>
      <c r="DZ955">
        <v>4</v>
      </c>
      <c r="EA955">
        <v>4</v>
      </c>
      <c r="EB955">
        <v>4</v>
      </c>
      <c r="EC955">
        <v>4</v>
      </c>
      <c r="ED955">
        <v>4</v>
      </c>
      <c r="EE955">
        <v>4</v>
      </c>
      <c r="EF955">
        <v>4</v>
      </c>
      <c r="EG955">
        <v>4</v>
      </c>
      <c r="EH955">
        <v>4</v>
      </c>
      <c r="EI955">
        <v>4</v>
      </c>
      <c r="EJ955">
        <v>4</v>
      </c>
      <c r="EK955">
        <v>4</v>
      </c>
      <c r="EL955">
        <v>4</v>
      </c>
      <c r="EM955">
        <v>4</v>
      </c>
      <c r="EN955">
        <v>4</v>
      </c>
      <c r="EO955">
        <v>4</v>
      </c>
      <c r="EP955">
        <v>4</v>
      </c>
      <c r="EQ955">
        <v>4</v>
      </c>
      <c r="ER955">
        <v>4</v>
      </c>
      <c r="ES955">
        <v>4</v>
      </c>
      <c r="ET955">
        <v>4</v>
      </c>
      <c r="EU955">
        <v>4</v>
      </c>
      <c r="EV955">
        <v>4</v>
      </c>
      <c r="EW955">
        <v>4</v>
      </c>
      <c r="EX955">
        <v>4</v>
      </c>
      <c r="EY955">
        <v>4</v>
      </c>
      <c r="EZ955">
        <v>4</v>
      </c>
      <c r="FA955">
        <v>4</v>
      </c>
      <c r="FB955">
        <v>4</v>
      </c>
      <c r="FC955">
        <v>4</v>
      </c>
      <c r="FD955">
        <v>4</v>
      </c>
      <c r="FE955">
        <v>4</v>
      </c>
      <c r="FF955">
        <v>4</v>
      </c>
      <c r="FG955">
        <v>4</v>
      </c>
      <c r="FH955">
        <v>4</v>
      </c>
      <c r="FI955">
        <v>4</v>
      </c>
      <c r="FJ955">
        <v>4</v>
      </c>
      <c r="FK955">
        <v>4</v>
      </c>
      <c r="FL955">
        <v>4</v>
      </c>
      <c r="FM955">
        <v>4</v>
      </c>
      <c r="FN955">
        <v>4</v>
      </c>
      <c r="FO955">
        <v>4</v>
      </c>
      <c r="FP955">
        <v>4</v>
      </c>
      <c r="FQ955">
        <v>4</v>
      </c>
      <c r="FR955">
        <v>4</v>
      </c>
      <c r="FS955">
        <v>4</v>
      </c>
      <c r="FT955">
        <v>4</v>
      </c>
      <c r="FU955">
        <v>4</v>
      </c>
      <c r="FV955">
        <v>4</v>
      </c>
      <c r="FW955">
        <v>4</v>
      </c>
      <c r="FX955">
        <v>4</v>
      </c>
      <c r="FY955">
        <v>4</v>
      </c>
      <c r="FZ955">
        <v>4</v>
      </c>
      <c r="GA955">
        <v>4</v>
      </c>
      <c r="GB955">
        <v>4</v>
      </c>
      <c r="GC955">
        <v>4</v>
      </c>
      <c r="GD955">
        <v>4</v>
      </c>
      <c r="GE955">
        <v>4</v>
      </c>
      <c r="GF955">
        <v>4</v>
      </c>
    </row>
    <row r="956" spans="2:188" x14ac:dyDescent="0.55000000000000004">
      <c r="B956" t="s">
        <v>551</v>
      </c>
      <c r="C956">
        <v>39.334257890000003</v>
      </c>
      <c r="D956">
        <v>-87.787056219999997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0</v>
      </c>
      <c r="DR956">
        <v>0</v>
      </c>
      <c r="DS956">
        <v>0</v>
      </c>
      <c r="DT956">
        <v>0</v>
      </c>
      <c r="DU956">
        <v>0</v>
      </c>
      <c r="DV956">
        <v>0</v>
      </c>
      <c r="DW956">
        <v>0</v>
      </c>
      <c r="DX956">
        <v>0</v>
      </c>
      <c r="DY956">
        <v>0</v>
      </c>
      <c r="DZ956">
        <v>0</v>
      </c>
      <c r="EA956">
        <v>0</v>
      </c>
      <c r="EB956">
        <v>0</v>
      </c>
      <c r="EC956">
        <v>0</v>
      </c>
      <c r="ED956">
        <v>0</v>
      </c>
      <c r="EE956">
        <v>0</v>
      </c>
      <c r="EF956">
        <v>0</v>
      </c>
      <c r="EG956">
        <v>0</v>
      </c>
      <c r="EH956">
        <v>0</v>
      </c>
      <c r="EI956">
        <v>0</v>
      </c>
      <c r="EJ956">
        <v>0</v>
      </c>
      <c r="EK956">
        <v>0</v>
      </c>
      <c r="EL956">
        <v>0</v>
      </c>
      <c r="EM956">
        <v>0</v>
      </c>
      <c r="EN956">
        <v>0</v>
      </c>
      <c r="EO956">
        <v>0</v>
      </c>
      <c r="EP956">
        <v>0</v>
      </c>
      <c r="EQ956">
        <v>0</v>
      </c>
      <c r="ER956">
        <v>0</v>
      </c>
      <c r="ES956">
        <v>0</v>
      </c>
      <c r="ET956">
        <v>0</v>
      </c>
      <c r="EU956">
        <v>0</v>
      </c>
      <c r="EV956">
        <v>0</v>
      </c>
      <c r="EW956">
        <v>0</v>
      </c>
      <c r="EX956">
        <v>0</v>
      </c>
      <c r="EY956">
        <v>0</v>
      </c>
      <c r="EZ956">
        <v>0</v>
      </c>
      <c r="FA956">
        <v>0</v>
      </c>
      <c r="FB956">
        <v>0</v>
      </c>
      <c r="FC956">
        <v>0</v>
      </c>
      <c r="FD956">
        <v>0</v>
      </c>
      <c r="FE956">
        <v>0</v>
      </c>
      <c r="FF956">
        <v>0</v>
      </c>
      <c r="FG956">
        <v>0</v>
      </c>
      <c r="FH956">
        <v>0</v>
      </c>
      <c r="FI956">
        <v>0</v>
      </c>
      <c r="FJ956">
        <v>0</v>
      </c>
      <c r="FK956">
        <v>0</v>
      </c>
      <c r="FL956">
        <v>0</v>
      </c>
      <c r="FM956">
        <v>0</v>
      </c>
      <c r="FN956">
        <v>0</v>
      </c>
      <c r="FO956">
        <v>0</v>
      </c>
      <c r="FP956">
        <v>0</v>
      </c>
      <c r="FQ956">
        <v>0</v>
      </c>
      <c r="FR956">
        <v>0</v>
      </c>
      <c r="FS956">
        <v>0</v>
      </c>
      <c r="FT956">
        <v>0</v>
      </c>
      <c r="FU956">
        <v>0</v>
      </c>
      <c r="FV956">
        <v>0</v>
      </c>
      <c r="FW956">
        <v>0</v>
      </c>
      <c r="FX956">
        <v>0</v>
      </c>
      <c r="FY956">
        <v>0</v>
      </c>
      <c r="FZ956">
        <v>0</v>
      </c>
      <c r="GA956">
        <v>0</v>
      </c>
      <c r="GB956">
        <v>0</v>
      </c>
      <c r="GC956">
        <v>0</v>
      </c>
      <c r="GD956">
        <v>0</v>
      </c>
      <c r="GE956">
        <v>0</v>
      </c>
      <c r="GF956">
        <v>0</v>
      </c>
    </row>
    <row r="957" spans="2:188" x14ac:dyDescent="0.55000000000000004">
      <c r="B957" t="s">
        <v>551</v>
      </c>
      <c r="C957">
        <v>38.75388572</v>
      </c>
      <c r="D957">
        <v>-88.489145129999997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0</v>
      </c>
      <c r="CZ957">
        <v>0</v>
      </c>
      <c r="DA957">
        <v>0</v>
      </c>
      <c r="DB957">
        <v>0</v>
      </c>
      <c r="DC957">
        <v>0</v>
      </c>
      <c r="DD957">
        <v>0</v>
      </c>
      <c r="DE957">
        <v>0</v>
      </c>
      <c r="DF957">
        <v>0</v>
      </c>
      <c r="DG957">
        <v>0</v>
      </c>
      <c r="DH957">
        <v>0</v>
      </c>
      <c r="DI957">
        <v>0</v>
      </c>
      <c r="DJ957">
        <v>0</v>
      </c>
      <c r="DK957">
        <v>0</v>
      </c>
      <c r="DL957">
        <v>0</v>
      </c>
      <c r="DM957">
        <v>0</v>
      </c>
      <c r="DN957">
        <v>0</v>
      </c>
      <c r="DO957">
        <v>0</v>
      </c>
      <c r="DP957">
        <v>0</v>
      </c>
      <c r="DQ957">
        <v>0</v>
      </c>
      <c r="DR957">
        <v>0</v>
      </c>
      <c r="DS957">
        <v>0</v>
      </c>
      <c r="DT957">
        <v>0</v>
      </c>
      <c r="DU957">
        <v>0</v>
      </c>
      <c r="DV957">
        <v>0</v>
      </c>
      <c r="DW957">
        <v>0</v>
      </c>
      <c r="DX957">
        <v>0</v>
      </c>
      <c r="DY957">
        <v>0</v>
      </c>
      <c r="DZ957">
        <v>0</v>
      </c>
      <c r="EA957">
        <v>0</v>
      </c>
      <c r="EB957">
        <v>0</v>
      </c>
      <c r="EC957">
        <v>0</v>
      </c>
      <c r="ED957">
        <v>0</v>
      </c>
      <c r="EE957">
        <v>0</v>
      </c>
      <c r="EF957">
        <v>0</v>
      </c>
      <c r="EG957">
        <v>0</v>
      </c>
      <c r="EH957">
        <v>0</v>
      </c>
      <c r="EI957">
        <v>0</v>
      </c>
      <c r="EJ957">
        <v>0</v>
      </c>
      <c r="EK957">
        <v>0</v>
      </c>
      <c r="EL957">
        <v>0</v>
      </c>
      <c r="EM957">
        <v>0</v>
      </c>
      <c r="EN957">
        <v>0</v>
      </c>
      <c r="EO957">
        <v>0</v>
      </c>
      <c r="EP957">
        <v>0</v>
      </c>
      <c r="EQ957">
        <v>0</v>
      </c>
      <c r="ER957">
        <v>0</v>
      </c>
      <c r="ES957">
        <v>0</v>
      </c>
      <c r="ET957">
        <v>0</v>
      </c>
      <c r="EU957">
        <v>0</v>
      </c>
      <c r="EV957">
        <v>0</v>
      </c>
      <c r="EW957">
        <v>0</v>
      </c>
      <c r="EX957">
        <v>0</v>
      </c>
      <c r="EY957">
        <v>0</v>
      </c>
      <c r="EZ957">
        <v>0</v>
      </c>
      <c r="FA957">
        <v>0</v>
      </c>
      <c r="FB957">
        <v>0</v>
      </c>
      <c r="FC957">
        <v>0</v>
      </c>
      <c r="FD957">
        <v>0</v>
      </c>
      <c r="FE957">
        <v>0</v>
      </c>
      <c r="FF957">
        <v>0</v>
      </c>
      <c r="FG957">
        <v>0</v>
      </c>
      <c r="FH957">
        <v>0</v>
      </c>
      <c r="FI957">
        <v>0</v>
      </c>
      <c r="FJ957">
        <v>0</v>
      </c>
      <c r="FK957">
        <v>0</v>
      </c>
      <c r="FL957">
        <v>0</v>
      </c>
      <c r="FM957">
        <v>0</v>
      </c>
      <c r="FN957">
        <v>0</v>
      </c>
      <c r="FO957">
        <v>0</v>
      </c>
      <c r="FP957">
        <v>0</v>
      </c>
      <c r="FQ957">
        <v>0</v>
      </c>
      <c r="FR957">
        <v>0</v>
      </c>
      <c r="FS957">
        <v>0</v>
      </c>
      <c r="FT957">
        <v>0</v>
      </c>
      <c r="FU957">
        <v>0</v>
      </c>
      <c r="FV957">
        <v>0</v>
      </c>
      <c r="FW957">
        <v>0</v>
      </c>
      <c r="FX957">
        <v>0</v>
      </c>
      <c r="FY957">
        <v>0</v>
      </c>
      <c r="FZ957">
        <v>0</v>
      </c>
      <c r="GA957">
        <v>0</v>
      </c>
      <c r="GB957">
        <v>0</v>
      </c>
      <c r="GC957">
        <v>0</v>
      </c>
      <c r="GD957">
        <v>0</v>
      </c>
      <c r="GE957">
        <v>0</v>
      </c>
      <c r="GF957">
        <v>0</v>
      </c>
    </row>
    <row r="958" spans="2:188" x14ac:dyDescent="0.55000000000000004">
      <c r="B958" t="s">
        <v>551</v>
      </c>
      <c r="C958">
        <v>38.607048759999998</v>
      </c>
      <c r="D958">
        <v>-89.423852539999999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3</v>
      </c>
      <c r="DA958">
        <v>4</v>
      </c>
      <c r="DB958">
        <v>5</v>
      </c>
      <c r="DC958">
        <v>5</v>
      </c>
      <c r="DD958">
        <v>5</v>
      </c>
      <c r="DE958">
        <v>7</v>
      </c>
      <c r="DF958">
        <v>7</v>
      </c>
      <c r="DG958">
        <v>8</v>
      </c>
      <c r="DH958">
        <v>8</v>
      </c>
      <c r="DI958">
        <v>10</v>
      </c>
      <c r="DJ958">
        <v>10</v>
      </c>
      <c r="DK958">
        <v>10</v>
      </c>
      <c r="DL958">
        <v>12</v>
      </c>
      <c r="DM958">
        <v>13</v>
      </c>
      <c r="DN958">
        <v>13</v>
      </c>
      <c r="DO958">
        <v>13</v>
      </c>
      <c r="DP958">
        <v>14</v>
      </c>
      <c r="DQ958">
        <v>14</v>
      </c>
      <c r="DR958">
        <v>14</v>
      </c>
      <c r="DS958">
        <v>14</v>
      </c>
      <c r="DT958">
        <v>16</v>
      </c>
      <c r="DU958">
        <v>16</v>
      </c>
      <c r="DV958">
        <v>16</v>
      </c>
      <c r="DW958">
        <v>16</v>
      </c>
      <c r="DX958">
        <v>16</v>
      </c>
      <c r="DY958">
        <v>16</v>
      </c>
      <c r="DZ958">
        <v>16</v>
      </c>
      <c r="EA958">
        <v>17</v>
      </c>
      <c r="EB958">
        <v>17</v>
      </c>
      <c r="EC958">
        <v>17</v>
      </c>
      <c r="ED958">
        <v>17</v>
      </c>
      <c r="EE958">
        <v>17</v>
      </c>
      <c r="EF958">
        <v>17</v>
      </c>
      <c r="EG958">
        <v>17</v>
      </c>
      <c r="EH958">
        <v>17</v>
      </c>
      <c r="EI958">
        <v>17</v>
      </c>
      <c r="EJ958">
        <v>17</v>
      </c>
      <c r="EK958">
        <v>17</v>
      </c>
      <c r="EL958">
        <v>17</v>
      </c>
      <c r="EM958">
        <v>17</v>
      </c>
      <c r="EN958">
        <v>17</v>
      </c>
      <c r="EO958">
        <v>17</v>
      </c>
      <c r="EP958">
        <v>17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7</v>
      </c>
      <c r="EW958">
        <v>17</v>
      </c>
      <c r="EX958">
        <v>17</v>
      </c>
      <c r="EY958">
        <v>17</v>
      </c>
      <c r="EZ958">
        <v>17</v>
      </c>
      <c r="FA958">
        <v>17</v>
      </c>
      <c r="FB958">
        <v>17</v>
      </c>
      <c r="FC958">
        <v>17</v>
      </c>
      <c r="FD958">
        <v>17</v>
      </c>
      <c r="FE958">
        <v>17</v>
      </c>
      <c r="FF958">
        <v>17</v>
      </c>
      <c r="FG958">
        <v>17</v>
      </c>
      <c r="FH958">
        <v>17</v>
      </c>
      <c r="FI958">
        <v>17</v>
      </c>
      <c r="FJ958">
        <v>17</v>
      </c>
      <c r="FK958">
        <v>17</v>
      </c>
      <c r="FL958">
        <v>17</v>
      </c>
      <c r="FM958">
        <v>17</v>
      </c>
      <c r="FN958">
        <v>17</v>
      </c>
      <c r="FO958">
        <v>17</v>
      </c>
      <c r="FP958">
        <v>17</v>
      </c>
      <c r="FQ958">
        <v>17</v>
      </c>
      <c r="FR958">
        <v>17</v>
      </c>
      <c r="FS958">
        <v>17</v>
      </c>
      <c r="FT958">
        <v>17</v>
      </c>
      <c r="FU958">
        <v>16</v>
      </c>
      <c r="FV958">
        <v>16</v>
      </c>
      <c r="FW958">
        <v>16</v>
      </c>
      <c r="FX958">
        <v>17</v>
      </c>
      <c r="FY958">
        <v>16</v>
      </c>
      <c r="FZ958">
        <v>16</v>
      </c>
      <c r="GA958">
        <v>16</v>
      </c>
      <c r="GB958">
        <v>16</v>
      </c>
      <c r="GC958">
        <v>17</v>
      </c>
      <c r="GD958">
        <v>17</v>
      </c>
      <c r="GE958">
        <v>17</v>
      </c>
      <c r="GF958">
        <v>17</v>
      </c>
    </row>
    <row r="959" spans="2:188" x14ac:dyDescent="0.55000000000000004">
      <c r="B959" t="s">
        <v>551</v>
      </c>
      <c r="C959">
        <v>39.519490840000003</v>
      </c>
      <c r="D959">
        <v>-88.22358556999999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1</v>
      </c>
      <c r="CV959">
        <v>1</v>
      </c>
      <c r="CW959">
        <v>1</v>
      </c>
      <c r="CX959">
        <v>1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2</v>
      </c>
      <c r="DL959">
        <v>2</v>
      </c>
      <c r="DM959">
        <v>2</v>
      </c>
      <c r="DN959">
        <v>4</v>
      </c>
      <c r="DO959">
        <v>4</v>
      </c>
      <c r="DP959">
        <v>4</v>
      </c>
      <c r="DQ959">
        <v>4</v>
      </c>
      <c r="DR959">
        <v>5</v>
      </c>
      <c r="DS959">
        <v>7</v>
      </c>
      <c r="DT959">
        <v>7</v>
      </c>
      <c r="DU959">
        <v>7</v>
      </c>
      <c r="DV959">
        <v>7</v>
      </c>
      <c r="DW959">
        <v>7</v>
      </c>
      <c r="DX959">
        <v>9</v>
      </c>
      <c r="DY959">
        <v>9</v>
      </c>
      <c r="DZ959">
        <v>9</v>
      </c>
      <c r="EA959">
        <v>12</v>
      </c>
      <c r="EB959">
        <v>13</v>
      </c>
      <c r="EC959">
        <v>14</v>
      </c>
      <c r="ED959">
        <v>15</v>
      </c>
      <c r="EE959">
        <v>15</v>
      </c>
      <c r="EF959">
        <v>15</v>
      </c>
      <c r="EG959">
        <v>15</v>
      </c>
      <c r="EH959">
        <v>16</v>
      </c>
      <c r="EI959">
        <v>17</v>
      </c>
      <c r="EJ959">
        <v>17</v>
      </c>
      <c r="EK959">
        <v>17</v>
      </c>
      <c r="EL959">
        <v>17</v>
      </c>
      <c r="EM959">
        <v>17</v>
      </c>
      <c r="EN959">
        <v>17</v>
      </c>
      <c r="EO959">
        <v>17</v>
      </c>
      <c r="EP959">
        <v>17</v>
      </c>
      <c r="EQ959">
        <v>17</v>
      </c>
      <c r="ER959">
        <v>17</v>
      </c>
      <c r="ES959">
        <v>17</v>
      </c>
      <c r="ET959">
        <v>17</v>
      </c>
      <c r="EU959">
        <v>17</v>
      </c>
      <c r="EV959">
        <v>17</v>
      </c>
      <c r="EW959">
        <v>17</v>
      </c>
      <c r="EX959">
        <v>17</v>
      </c>
      <c r="EY959">
        <v>17</v>
      </c>
      <c r="EZ959">
        <v>17</v>
      </c>
      <c r="FA959">
        <v>17</v>
      </c>
      <c r="FB959">
        <v>17</v>
      </c>
      <c r="FC959">
        <v>17</v>
      </c>
      <c r="FD959">
        <v>17</v>
      </c>
      <c r="FE959">
        <v>17</v>
      </c>
      <c r="FF959">
        <v>17</v>
      </c>
      <c r="FG959">
        <v>17</v>
      </c>
      <c r="FH959">
        <v>17</v>
      </c>
      <c r="FI959">
        <v>17</v>
      </c>
      <c r="FJ959">
        <v>17</v>
      </c>
      <c r="FK959">
        <v>17</v>
      </c>
      <c r="FL959">
        <v>17</v>
      </c>
      <c r="FM959">
        <v>17</v>
      </c>
      <c r="FN959">
        <v>17</v>
      </c>
      <c r="FO959">
        <v>17</v>
      </c>
      <c r="FP959">
        <v>17</v>
      </c>
      <c r="FQ959">
        <v>17</v>
      </c>
      <c r="FR959">
        <v>17</v>
      </c>
      <c r="FS959">
        <v>17</v>
      </c>
      <c r="FT959">
        <v>17</v>
      </c>
      <c r="FU959">
        <v>17</v>
      </c>
      <c r="FV959">
        <v>17</v>
      </c>
      <c r="FW959">
        <v>17</v>
      </c>
      <c r="FX959">
        <v>17</v>
      </c>
      <c r="FY959">
        <v>17</v>
      </c>
      <c r="FZ959">
        <v>17</v>
      </c>
      <c r="GA959">
        <v>17</v>
      </c>
      <c r="GB959">
        <v>17</v>
      </c>
      <c r="GC959">
        <v>17</v>
      </c>
      <c r="GD959">
        <v>17</v>
      </c>
      <c r="GE959">
        <v>17</v>
      </c>
      <c r="GF959">
        <v>17</v>
      </c>
    </row>
    <row r="960" spans="2:188" x14ac:dyDescent="0.55000000000000004">
      <c r="B960" t="s">
        <v>551</v>
      </c>
      <c r="C960">
        <v>41.841448489999998</v>
      </c>
      <c r="D960">
        <v>-87.816587940000005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1</v>
      </c>
      <c r="BI960">
        <v>1</v>
      </c>
      <c r="BJ960">
        <v>2</v>
      </c>
      <c r="BK960">
        <v>2</v>
      </c>
      <c r="BL960">
        <v>3</v>
      </c>
      <c r="BM960">
        <v>4</v>
      </c>
      <c r="BN960">
        <v>9</v>
      </c>
      <c r="BO960">
        <v>9</v>
      </c>
      <c r="BP960">
        <v>14</v>
      </c>
      <c r="BQ960">
        <v>18</v>
      </c>
      <c r="BR960">
        <v>20</v>
      </c>
      <c r="BS960">
        <v>28</v>
      </c>
      <c r="BT960">
        <v>40</v>
      </c>
      <c r="BU960">
        <v>44</v>
      </c>
      <c r="BV960">
        <v>61</v>
      </c>
      <c r="BW960">
        <v>95</v>
      </c>
      <c r="BX960">
        <v>107</v>
      </c>
      <c r="BY960">
        <v>141</v>
      </c>
      <c r="BZ960">
        <v>167</v>
      </c>
      <c r="CA960">
        <v>186</v>
      </c>
      <c r="CB960">
        <v>209</v>
      </c>
      <c r="CC960">
        <v>249</v>
      </c>
      <c r="CD960">
        <v>310</v>
      </c>
      <c r="CE960">
        <v>352</v>
      </c>
      <c r="CF960">
        <v>399</v>
      </c>
      <c r="CG960">
        <v>455</v>
      </c>
      <c r="CH960">
        <v>485</v>
      </c>
      <c r="CI960">
        <v>543</v>
      </c>
      <c r="CJ960">
        <v>577</v>
      </c>
      <c r="CK960">
        <v>630</v>
      </c>
      <c r="CL960">
        <v>722</v>
      </c>
      <c r="CM960">
        <v>760</v>
      </c>
      <c r="CN960">
        <v>860</v>
      </c>
      <c r="CO960">
        <v>877</v>
      </c>
      <c r="CP960">
        <v>915</v>
      </c>
      <c r="CQ960">
        <v>1002</v>
      </c>
      <c r="CR960">
        <v>1072</v>
      </c>
      <c r="CS960">
        <v>1142</v>
      </c>
      <c r="CT960">
        <v>1220</v>
      </c>
      <c r="CU960">
        <v>1267</v>
      </c>
      <c r="CV960">
        <v>1313</v>
      </c>
      <c r="CW960">
        <v>1347</v>
      </c>
      <c r="CX960">
        <v>1457</v>
      </c>
      <c r="CY960">
        <v>1516</v>
      </c>
      <c r="CZ960">
        <v>1607</v>
      </c>
      <c r="DA960">
        <v>1673</v>
      </c>
      <c r="DB960">
        <v>1743</v>
      </c>
      <c r="DC960">
        <v>1786</v>
      </c>
      <c r="DD960">
        <v>1802</v>
      </c>
      <c r="DE960">
        <v>1922</v>
      </c>
      <c r="DF960">
        <v>2004</v>
      </c>
      <c r="DG960">
        <v>2110</v>
      </c>
      <c r="DH960">
        <v>2197</v>
      </c>
      <c r="DI960">
        <v>2264</v>
      </c>
      <c r="DJ960">
        <v>2317</v>
      </c>
      <c r="DK960">
        <v>2361</v>
      </c>
      <c r="DL960">
        <v>2449</v>
      </c>
      <c r="DM960">
        <v>2589</v>
      </c>
      <c r="DN960">
        <v>2675</v>
      </c>
      <c r="DO960">
        <v>2762</v>
      </c>
      <c r="DP960">
        <v>2814</v>
      </c>
      <c r="DQ960">
        <v>2839</v>
      </c>
      <c r="DR960">
        <v>2889</v>
      </c>
      <c r="DS960">
        <v>2980</v>
      </c>
      <c r="DT960">
        <v>3074</v>
      </c>
      <c r="DU960">
        <v>3114</v>
      </c>
      <c r="DV960">
        <v>3187</v>
      </c>
      <c r="DW960">
        <v>3246</v>
      </c>
      <c r="DX960">
        <v>3304</v>
      </c>
      <c r="DY960">
        <v>3324</v>
      </c>
      <c r="DZ960">
        <v>3354</v>
      </c>
      <c r="EA960">
        <v>3455</v>
      </c>
      <c r="EB960">
        <v>3519</v>
      </c>
      <c r="EC960">
        <v>3570</v>
      </c>
      <c r="ED960">
        <v>3603</v>
      </c>
      <c r="EE960">
        <v>3642</v>
      </c>
      <c r="EF960">
        <v>3658</v>
      </c>
      <c r="EG960">
        <v>3726</v>
      </c>
      <c r="EH960">
        <v>3780</v>
      </c>
      <c r="EI960">
        <v>3846</v>
      </c>
      <c r="EJ960">
        <v>3880</v>
      </c>
      <c r="EK960">
        <v>3913</v>
      </c>
      <c r="EL960">
        <v>3944</v>
      </c>
      <c r="EM960">
        <v>3959</v>
      </c>
      <c r="EN960">
        <v>4010</v>
      </c>
      <c r="EO960">
        <v>4053</v>
      </c>
      <c r="EP960">
        <v>4111</v>
      </c>
      <c r="EQ960">
        <v>4162</v>
      </c>
      <c r="ER960">
        <v>4173</v>
      </c>
      <c r="ES960">
        <v>4189</v>
      </c>
      <c r="ET960">
        <v>4206</v>
      </c>
      <c r="EU960">
        <v>4253</v>
      </c>
      <c r="EV960">
        <v>4304</v>
      </c>
      <c r="EW960">
        <v>4333</v>
      </c>
      <c r="EX960">
        <v>4363</v>
      </c>
      <c r="EY960">
        <v>4390</v>
      </c>
      <c r="EZ960">
        <v>4404</v>
      </c>
      <c r="FA960">
        <v>4423</v>
      </c>
      <c r="FB960">
        <v>4439</v>
      </c>
      <c r="FC960">
        <v>4478</v>
      </c>
      <c r="FD960">
        <v>4500</v>
      </c>
      <c r="FE960">
        <v>4526</v>
      </c>
      <c r="FF960">
        <v>4536</v>
      </c>
      <c r="FG960">
        <v>4542</v>
      </c>
      <c r="FH960">
        <v>4554</v>
      </c>
      <c r="FI960">
        <v>4565</v>
      </c>
      <c r="FJ960">
        <v>4581</v>
      </c>
      <c r="FK960">
        <v>4609</v>
      </c>
      <c r="FL960">
        <v>4618</v>
      </c>
      <c r="FM960">
        <v>4622</v>
      </c>
      <c r="FN960">
        <v>4627</v>
      </c>
      <c r="FO960">
        <v>4630</v>
      </c>
      <c r="FP960">
        <v>4651</v>
      </c>
      <c r="FQ960">
        <v>4664</v>
      </c>
      <c r="FR960">
        <v>4676</v>
      </c>
      <c r="FS960">
        <v>4693</v>
      </c>
      <c r="FT960">
        <v>4711</v>
      </c>
      <c r="FU960">
        <v>4725</v>
      </c>
      <c r="FV960">
        <v>4729</v>
      </c>
      <c r="FW960">
        <v>4741</v>
      </c>
      <c r="FX960">
        <v>4745</v>
      </c>
      <c r="FY960">
        <v>4750</v>
      </c>
      <c r="FZ960">
        <v>4765</v>
      </c>
      <c r="GA960">
        <v>4774</v>
      </c>
      <c r="GB960">
        <v>4776</v>
      </c>
      <c r="GC960">
        <v>4777</v>
      </c>
      <c r="GD960">
        <v>4788</v>
      </c>
      <c r="GE960">
        <v>4801</v>
      </c>
      <c r="GF960">
        <v>4810</v>
      </c>
    </row>
    <row r="961" spans="2:188" x14ac:dyDescent="0.55000000000000004">
      <c r="B961" t="s">
        <v>551</v>
      </c>
      <c r="C961">
        <v>39.003222899999997</v>
      </c>
      <c r="D961">
        <v>-87.759546240000006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  <c r="FG961">
        <v>0</v>
      </c>
      <c r="FH961">
        <v>0</v>
      </c>
      <c r="FI961">
        <v>0</v>
      </c>
      <c r="FJ961">
        <v>0</v>
      </c>
      <c r="FK961">
        <v>0</v>
      </c>
      <c r="FL961">
        <v>0</v>
      </c>
      <c r="FM961">
        <v>0</v>
      </c>
      <c r="FN961">
        <v>0</v>
      </c>
      <c r="FO961">
        <v>0</v>
      </c>
      <c r="FP961">
        <v>0</v>
      </c>
      <c r="FQ961">
        <v>0</v>
      </c>
      <c r="FR961">
        <v>0</v>
      </c>
      <c r="FS961">
        <v>0</v>
      </c>
      <c r="FT961">
        <v>0</v>
      </c>
      <c r="FU961">
        <v>0</v>
      </c>
      <c r="FV961">
        <v>0</v>
      </c>
      <c r="FW961">
        <v>0</v>
      </c>
      <c r="FX961">
        <v>0</v>
      </c>
      <c r="FY961">
        <v>0</v>
      </c>
      <c r="FZ961">
        <v>0</v>
      </c>
      <c r="GA961">
        <v>0</v>
      </c>
      <c r="GB961">
        <v>0</v>
      </c>
      <c r="GC961">
        <v>0</v>
      </c>
      <c r="GD961">
        <v>0</v>
      </c>
      <c r="GE961">
        <v>0</v>
      </c>
      <c r="GF961">
        <v>0</v>
      </c>
    </row>
    <row r="962" spans="2:188" x14ac:dyDescent="0.55000000000000004">
      <c r="B962" t="s">
        <v>551</v>
      </c>
      <c r="C962">
        <v>39.274324239999999</v>
      </c>
      <c r="D962">
        <v>-88.240115799999998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  <c r="FG962">
        <v>0</v>
      </c>
      <c r="FH962">
        <v>0</v>
      </c>
      <c r="FI962">
        <v>0</v>
      </c>
      <c r="FJ962">
        <v>0</v>
      </c>
      <c r="FK962">
        <v>0</v>
      </c>
      <c r="FL962">
        <v>0</v>
      </c>
      <c r="FM962">
        <v>0</v>
      </c>
      <c r="FN962">
        <v>0</v>
      </c>
      <c r="FO962">
        <v>0</v>
      </c>
      <c r="FP962">
        <v>0</v>
      </c>
      <c r="FQ962">
        <v>0</v>
      </c>
      <c r="FR962">
        <v>0</v>
      </c>
      <c r="FS962">
        <v>0</v>
      </c>
      <c r="FT962">
        <v>0</v>
      </c>
      <c r="FU962">
        <v>0</v>
      </c>
      <c r="FV962">
        <v>0</v>
      </c>
      <c r="FW962">
        <v>0</v>
      </c>
      <c r="FX962">
        <v>0</v>
      </c>
      <c r="FY962">
        <v>1</v>
      </c>
      <c r="FZ962">
        <v>1</v>
      </c>
      <c r="GA962">
        <v>1</v>
      </c>
      <c r="GB962">
        <v>1</v>
      </c>
      <c r="GC962">
        <v>1</v>
      </c>
      <c r="GD962">
        <v>1</v>
      </c>
      <c r="GE962">
        <v>1</v>
      </c>
      <c r="GF962">
        <v>1</v>
      </c>
    </row>
    <row r="963" spans="2:188" x14ac:dyDescent="0.55000000000000004">
      <c r="B963" t="s">
        <v>551</v>
      </c>
      <c r="C963">
        <v>41.893733019999999</v>
      </c>
      <c r="D963">
        <v>-88.769584829999999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1</v>
      </c>
      <c r="CK963">
        <v>1</v>
      </c>
      <c r="CL963">
        <v>1</v>
      </c>
      <c r="CM963">
        <v>1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1</v>
      </c>
      <c r="CU963">
        <v>1</v>
      </c>
      <c r="CV963">
        <v>1</v>
      </c>
      <c r="CW963">
        <v>1</v>
      </c>
      <c r="CX963">
        <v>1</v>
      </c>
      <c r="CY963">
        <v>1</v>
      </c>
      <c r="CZ963">
        <v>1</v>
      </c>
      <c r="DA963">
        <v>1</v>
      </c>
      <c r="DB963">
        <v>1</v>
      </c>
      <c r="DC963">
        <v>1</v>
      </c>
      <c r="DD963">
        <v>1</v>
      </c>
      <c r="DE963">
        <v>1</v>
      </c>
      <c r="DF963">
        <v>1</v>
      </c>
      <c r="DG963">
        <v>1</v>
      </c>
      <c r="DH963">
        <v>1</v>
      </c>
      <c r="DI963">
        <v>2</v>
      </c>
      <c r="DJ963">
        <v>2</v>
      </c>
      <c r="DK963">
        <v>2</v>
      </c>
      <c r="DL963">
        <v>2</v>
      </c>
      <c r="DM963">
        <v>2</v>
      </c>
      <c r="DN963">
        <v>2</v>
      </c>
      <c r="DO963">
        <v>2</v>
      </c>
      <c r="DP963">
        <v>2</v>
      </c>
      <c r="DQ963">
        <v>2</v>
      </c>
      <c r="DR963">
        <v>2</v>
      </c>
      <c r="DS963">
        <v>4</v>
      </c>
      <c r="DT963">
        <v>3</v>
      </c>
      <c r="DU963">
        <v>3</v>
      </c>
      <c r="DV963">
        <v>3</v>
      </c>
      <c r="DW963">
        <v>3</v>
      </c>
      <c r="DX963">
        <v>3</v>
      </c>
      <c r="DY963">
        <v>3</v>
      </c>
      <c r="DZ963">
        <v>3</v>
      </c>
      <c r="EA963">
        <v>3</v>
      </c>
      <c r="EB963">
        <v>4</v>
      </c>
      <c r="EC963">
        <v>4</v>
      </c>
      <c r="ED963">
        <v>4</v>
      </c>
      <c r="EE963">
        <v>4</v>
      </c>
      <c r="EF963">
        <v>4</v>
      </c>
      <c r="EG963">
        <v>5</v>
      </c>
      <c r="EH963">
        <v>6</v>
      </c>
      <c r="EI963">
        <v>8</v>
      </c>
      <c r="EJ963">
        <v>8</v>
      </c>
      <c r="EK963">
        <v>9</v>
      </c>
      <c r="EL963">
        <v>9</v>
      </c>
      <c r="EM963">
        <v>9</v>
      </c>
      <c r="EN963">
        <v>11</v>
      </c>
      <c r="EO963">
        <v>13</v>
      </c>
      <c r="EP963">
        <v>13</v>
      </c>
      <c r="EQ963">
        <v>15</v>
      </c>
      <c r="ER963">
        <v>15</v>
      </c>
      <c r="ES963">
        <v>15</v>
      </c>
      <c r="ET963">
        <v>15</v>
      </c>
      <c r="EU963">
        <v>15</v>
      </c>
      <c r="EV963">
        <v>16</v>
      </c>
      <c r="EW963">
        <v>18</v>
      </c>
      <c r="EX963">
        <v>18</v>
      </c>
      <c r="EY963">
        <v>18</v>
      </c>
      <c r="EZ963">
        <v>18</v>
      </c>
      <c r="FA963">
        <v>18</v>
      </c>
      <c r="FB963">
        <v>18</v>
      </c>
      <c r="FC963">
        <v>18</v>
      </c>
      <c r="FD963">
        <v>18</v>
      </c>
      <c r="FE963">
        <v>18</v>
      </c>
      <c r="FF963">
        <v>18</v>
      </c>
      <c r="FG963">
        <v>18</v>
      </c>
      <c r="FH963">
        <v>18</v>
      </c>
      <c r="FI963">
        <v>18</v>
      </c>
      <c r="FJ963">
        <v>18</v>
      </c>
      <c r="FK963">
        <v>19</v>
      </c>
      <c r="FL963">
        <v>19</v>
      </c>
      <c r="FM963">
        <v>19</v>
      </c>
      <c r="FN963">
        <v>19</v>
      </c>
      <c r="FO963">
        <v>20</v>
      </c>
      <c r="FP963">
        <v>20</v>
      </c>
      <c r="FQ963">
        <v>20</v>
      </c>
      <c r="FR963">
        <v>20</v>
      </c>
      <c r="FS963">
        <v>20</v>
      </c>
      <c r="FT963">
        <v>20</v>
      </c>
      <c r="FU963">
        <v>20</v>
      </c>
      <c r="FV963">
        <v>20</v>
      </c>
      <c r="FW963">
        <v>22</v>
      </c>
      <c r="FX963">
        <v>22</v>
      </c>
      <c r="FY963">
        <v>22</v>
      </c>
      <c r="FZ963">
        <v>23</v>
      </c>
      <c r="GA963">
        <v>23</v>
      </c>
      <c r="GB963">
        <v>23</v>
      </c>
      <c r="GC963">
        <v>23</v>
      </c>
      <c r="GD963">
        <v>23</v>
      </c>
      <c r="GE963">
        <v>24</v>
      </c>
      <c r="GF963">
        <v>24</v>
      </c>
    </row>
    <row r="964" spans="2:188" x14ac:dyDescent="0.55000000000000004">
      <c r="B964" t="s">
        <v>551</v>
      </c>
      <c r="C964">
        <v>40.175145190000002</v>
      </c>
      <c r="D964">
        <v>-88.909596820000004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  <c r="FG964">
        <v>0</v>
      </c>
      <c r="FH964">
        <v>0</v>
      </c>
      <c r="FI964">
        <v>0</v>
      </c>
      <c r="FJ964">
        <v>0</v>
      </c>
      <c r="FK964">
        <v>0</v>
      </c>
      <c r="FL964">
        <v>0</v>
      </c>
      <c r="FM964">
        <v>0</v>
      </c>
      <c r="FN964">
        <v>0</v>
      </c>
      <c r="FO964">
        <v>0</v>
      </c>
      <c r="FP964">
        <v>0</v>
      </c>
      <c r="FQ964">
        <v>0</v>
      </c>
      <c r="FR964">
        <v>0</v>
      </c>
      <c r="FS964">
        <v>0</v>
      </c>
      <c r="FT964">
        <v>0</v>
      </c>
      <c r="FU964">
        <v>0</v>
      </c>
      <c r="FV964">
        <v>0</v>
      </c>
      <c r="FW964">
        <v>0</v>
      </c>
      <c r="FX964">
        <v>0</v>
      </c>
      <c r="FY964">
        <v>0</v>
      </c>
      <c r="FZ964">
        <v>0</v>
      </c>
      <c r="GA964">
        <v>0</v>
      </c>
      <c r="GB964">
        <v>0</v>
      </c>
      <c r="GC964">
        <v>0</v>
      </c>
      <c r="GD964">
        <v>0</v>
      </c>
      <c r="GE964">
        <v>0</v>
      </c>
      <c r="GF964">
        <v>0</v>
      </c>
    </row>
    <row r="965" spans="2:188" x14ac:dyDescent="0.55000000000000004">
      <c r="B965" t="s">
        <v>551</v>
      </c>
      <c r="C965">
        <v>39.767680519999999</v>
      </c>
      <c r="D965">
        <v>-88.218541950000002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  <c r="DB965">
        <v>0</v>
      </c>
      <c r="DC965">
        <v>0</v>
      </c>
      <c r="DD965">
        <v>0</v>
      </c>
      <c r="DE965">
        <v>0</v>
      </c>
      <c r="DF965">
        <v>0</v>
      </c>
      <c r="DG965">
        <v>0</v>
      </c>
      <c r="DH965">
        <v>0</v>
      </c>
      <c r="DI965">
        <v>0</v>
      </c>
      <c r="DJ965">
        <v>0</v>
      </c>
      <c r="DK965">
        <v>0</v>
      </c>
      <c r="DL965">
        <v>0</v>
      </c>
      <c r="DM965">
        <v>0</v>
      </c>
      <c r="DN965">
        <v>0</v>
      </c>
      <c r="DO965">
        <v>0</v>
      </c>
      <c r="DP965">
        <v>0</v>
      </c>
      <c r="DQ965">
        <v>0</v>
      </c>
      <c r="DR965">
        <v>0</v>
      </c>
      <c r="DS965">
        <v>0</v>
      </c>
      <c r="DT965">
        <v>0</v>
      </c>
      <c r="DU965">
        <v>0</v>
      </c>
      <c r="DV965">
        <v>0</v>
      </c>
      <c r="DW965">
        <v>0</v>
      </c>
      <c r="DX965">
        <v>0</v>
      </c>
      <c r="DY965">
        <v>0</v>
      </c>
      <c r="DZ965">
        <v>0</v>
      </c>
      <c r="EA965">
        <v>0</v>
      </c>
      <c r="EB965">
        <v>0</v>
      </c>
      <c r="EC965">
        <v>0</v>
      </c>
      <c r="ED965">
        <v>0</v>
      </c>
      <c r="EE965">
        <v>0</v>
      </c>
      <c r="EF965">
        <v>0</v>
      </c>
      <c r="EG965">
        <v>0</v>
      </c>
      <c r="EH965">
        <v>0</v>
      </c>
      <c r="EI965">
        <v>0</v>
      </c>
      <c r="EJ965">
        <v>0</v>
      </c>
      <c r="EK965">
        <v>0</v>
      </c>
      <c r="EL965">
        <v>0</v>
      </c>
      <c r="EM965">
        <v>0</v>
      </c>
      <c r="EN965">
        <v>0</v>
      </c>
      <c r="EO965">
        <v>0</v>
      </c>
      <c r="EP965">
        <v>0</v>
      </c>
      <c r="EQ965">
        <v>0</v>
      </c>
      <c r="ER965">
        <v>0</v>
      </c>
      <c r="ES965">
        <v>0</v>
      </c>
      <c r="ET965">
        <v>0</v>
      </c>
      <c r="EU965">
        <v>0</v>
      </c>
      <c r="EV965">
        <v>0</v>
      </c>
      <c r="EW965">
        <v>0</v>
      </c>
      <c r="EX965">
        <v>0</v>
      </c>
      <c r="EY965">
        <v>0</v>
      </c>
      <c r="EZ965">
        <v>0</v>
      </c>
      <c r="FA965">
        <v>0</v>
      </c>
      <c r="FB965">
        <v>0</v>
      </c>
      <c r="FC965">
        <v>0</v>
      </c>
      <c r="FD965">
        <v>0</v>
      </c>
      <c r="FE965">
        <v>0</v>
      </c>
      <c r="FF965">
        <v>0</v>
      </c>
      <c r="FG965">
        <v>0</v>
      </c>
      <c r="FH965">
        <v>0</v>
      </c>
      <c r="FI965">
        <v>0</v>
      </c>
      <c r="FJ965">
        <v>0</v>
      </c>
      <c r="FK965">
        <v>0</v>
      </c>
      <c r="FL965">
        <v>0</v>
      </c>
      <c r="FM965">
        <v>0</v>
      </c>
      <c r="FN965">
        <v>0</v>
      </c>
      <c r="FO965">
        <v>0</v>
      </c>
      <c r="FP965">
        <v>0</v>
      </c>
      <c r="FQ965">
        <v>0</v>
      </c>
      <c r="FR965">
        <v>0</v>
      </c>
      <c r="FS965">
        <v>0</v>
      </c>
      <c r="FT965">
        <v>0</v>
      </c>
      <c r="FU965">
        <v>0</v>
      </c>
      <c r="FV965">
        <v>0</v>
      </c>
      <c r="FW965">
        <v>0</v>
      </c>
      <c r="FX965">
        <v>0</v>
      </c>
      <c r="FY965">
        <v>0</v>
      </c>
      <c r="FZ965">
        <v>0</v>
      </c>
      <c r="GA965">
        <v>0</v>
      </c>
      <c r="GB965">
        <v>0</v>
      </c>
      <c r="GC965">
        <v>0</v>
      </c>
      <c r="GD965">
        <v>0</v>
      </c>
      <c r="GE965">
        <v>0</v>
      </c>
      <c r="GF965">
        <v>1</v>
      </c>
    </row>
    <row r="966" spans="2:188" x14ac:dyDescent="0.55000000000000004">
      <c r="B966" t="s">
        <v>551</v>
      </c>
      <c r="C966">
        <v>41.851169679999998</v>
      </c>
      <c r="D966">
        <v>-88.086426619999997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1</v>
      </c>
      <c r="BR966">
        <v>6</v>
      </c>
      <c r="BS966">
        <v>6</v>
      </c>
      <c r="BT966">
        <v>7</v>
      </c>
      <c r="BU966">
        <v>8</v>
      </c>
      <c r="BV966">
        <v>10</v>
      </c>
      <c r="BW966">
        <v>12</v>
      </c>
      <c r="BX966">
        <v>14</v>
      </c>
      <c r="BY966">
        <v>16</v>
      </c>
      <c r="BZ966">
        <v>18</v>
      </c>
      <c r="CA966">
        <v>22</v>
      </c>
      <c r="CB966">
        <v>22</v>
      </c>
      <c r="CC966">
        <v>26</v>
      </c>
      <c r="CD966">
        <v>30</v>
      </c>
      <c r="CE966">
        <v>35</v>
      </c>
      <c r="CF966">
        <v>41</v>
      </c>
      <c r="CG966">
        <v>46</v>
      </c>
      <c r="CH966">
        <v>50</v>
      </c>
      <c r="CI966">
        <v>56</v>
      </c>
      <c r="CJ966">
        <v>61</v>
      </c>
      <c r="CK966">
        <v>66</v>
      </c>
      <c r="CL966">
        <v>69</v>
      </c>
      <c r="CM966">
        <v>77</v>
      </c>
      <c r="CN966">
        <v>82</v>
      </c>
      <c r="CO966">
        <v>85</v>
      </c>
      <c r="CP966">
        <v>90</v>
      </c>
      <c r="CQ966">
        <v>98</v>
      </c>
      <c r="CR966">
        <v>103</v>
      </c>
      <c r="CS966">
        <v>118</v>
      </c>
      <c r="CT966">
        <v>125</v>
      </c>
      <c r="CU966">
        <v>127</v>
      </c>
      <c r="CV966">
        <v>131</v>
      </c>
      <c r="CW966">
        <v>133</v>
      </c>
      <c r="CX966">
        <v>139</v>
      </c>
      <c r="CY966">
        <v>142</v>
      </c>
      <c r="CZ966">
        <v>163</v>
      </c>
      <c r="DA966">
        <v>174</v>
      </c>
      <c r="DB966">
        <v>188</v>
      </c>
      <c r="DC966">
        <v>192</v>
      </c>
      <c r="DD966">
        <v>196</v>
      </c>
      <c r="DE966">
        <v>207</v>
      </c>
      <c r="DF966">
        <v>220</v>
      </c>
      <c r="DG966">
        <v>228</v>
      </c>
      <c r="DH966">
        <v>236</v>
      </c>
      <c r="DI966">
        <v>247</v>
      </c>
      <c r="DJ966">
        <v>248</v>
      </c>
      <c r="DK966">
        <v>251</v>
      </c>
      <c r="DL966">
        <v>258</v>
      </c>
      <c r="DM966">
        <v>271</v>
      </c>
      <c r="DN966">
        <v>279</v>
      </c>
      <c r="DO966">
        <v>287</v>
      </c>
      <c r="DP966">
        <v>293</v>
      </c>
      <c r="DQ966">
        <v>298</v>
      </c>
      <c r="DR966">
        <v>300</v>
      </c>
      <c r="DS966">
        <v>315</v>
      </c>
      <c r="DT966">
        <v>326</v>
      </c>
      <c r="DU966">
        <v>332</v>
      </c>
      <c r="DV966">
        <v>337</v>
      </c>
      <c r="DW966">
        <v>339</v>
      </c>
      <c r="DX966">
        <v>340</v>
      </c>
      <c r="DY966">
        <v>340</v>
      </c>
      <c r="DZ966">
        <v>340</v>
      </c>
      <c r="EA966">
        <v>347</v>
      </c>
      <c r="EB966">
        <v>350</v>
      </c>
      <c r="EC966">
        <v>362</v>
      </c>
      <c r="ED966">
        <v>368</v>
      </c>
      <c r="EE966">
        <v>373</v>
      </c>
      <c r="EF966">
        <v>374</v>
      </c>
      <c r="EG966">
        <v>380</v>
      </c>
      <c r="EH966">
        <v>383</v>
      </c>
      <c r="EI966">
        <v>392</v>
      </c>
      <c r="EJ966">
        <v>394</v>
      </c>
      <c r="EK966">
        <v>400</v>
      </c>
      <c r="EL966">
        <v>404</v>
      </c>
      <c r="EM966">
        <v>406</v>
      </c>
      <c r="EN966">
        <v>411</v>
      </c>
      <c r="EO966">
        <v>418</v>
      </c>
      <c r="EP966">
        <v>425</v>
      </c>
      <c r="EQ966">
        <v>429</v>
      </c>
      <c r="ER966">
        <v>430</v>
      </c>
      <c r="ES966">
        <v>431</v>
      </c>
      <c r="ET966">
        <v>431</v>
      </c>
      <c r="EU966">
        <v>432</v>
      </c>
      <c r="EV966">
        <v>435</v>
      </c>
      <c r="EW966">
        <v>443</v>
      </c>
      <c r="EX966">
        <v>444</v>
      </c>
      <c r="EY966">
        <v>448</v>
      </c>
      <c r="EZ966">
        <v>448</v>
      </c>
      <c r="FA966">
        <v>449</v>
      </c>
      <c r="FB966">
        <v>455</v>
      </c>
      <c r="FC966">
        <v>458</v>
      </c>
      <c r="FD966">
        <v>463</v>
      </c>
      <c r="FE966">
        <v>465</v>
      </c>
      <c r="FF966">
        <v>468</v>
      </c>
      <c r="FG966">
        <v>469</v>
      </c>
      <c r="FH966">
        <v>470</v>
      </c>
      <c r="FI966">
        <v>470</v>
      </c>
      <c r="FJ966">
        <v>472</v>
      </c>
      <c r="FK966">
        <v>473</v>
      </c>
      <c r="FL966">
        <v>474</v>
      </c>
      <c r="FM966">
        <v>475</v>
      </c>
      <c r="FN966">
        <v>475</v>
      </c>
      <c r="FO966">
        <v>475</v>
      </c>
      <c r="FP966">
        <v>477</v>
      </c>
      <c r="FQ966">
        <v>480</v>
      </c>
      <c r="FR966">
        <v>483</v>
      </c>
      <c r="FS966">
        <v>483</v>
      </c>
      <c r="FT966">
        <v>485</v>
      </c>
      <c r="FU966">
        <v>486</v>
      </c>
      <c r="FV966">
        <v>487</v>
      </c>
      <c r="FW966">
        <v>491</v>
      </c>
      <c r="FX966">
        <v>492</v>
      </c>
      <c r="FY966">
        <v>494</v>
      </c>
      <c r="FZ966">
        <v>495</v>
      </c>
      <c r="GA966">
        <v>497</v>
      </c>
      <c r="GB966">
        <v>497</v>
      </c>
      <c r="GC966">
        <v>498</v>
      </c>
      <c r="GD966">
        <v>500</v>
      </c>
      <c r="GE966">
        <v>500</v>
      </c>
      <c r="GF966">
        <v>502</v>
      </c>
    </row>
    <row r="967" spans="2:188" x14ac:dyDescent="0.55000000000000004">
      <c r="B967" t="s">
        <v>551</v>
      </c>
      <c r="C967">
        <v>39.680918599999998</v>
      </c>
      <c r="D967">
        <v>-87.747595630000006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0</v>
      </c>
      <c r="DI967">
        <v>0</v>
      </c>
      <c r="DJ967">
        <v>0</v>
      </c>
      <c r="DK967">
        <v>0</v>
      </c>
      <c r="DL967">
        <v>0</v>
      </c>
      <c r="DM967">
        <v>0</v>
      </c>
      <c r="DN967">
        <v>0</v>
      </c>
      <c r="DO967">
        <v>0</v>
      </c>
      <c r="DP967">
        <v>0</v>
      </c>
      <c r="DQ967">
        <v>0</v>
      </c>
      <c r="DR967">
        <v>0</v>
      </c>
      <c r="DS967">
        <v>0</v>
      </c>
      <c r="DT967">
        <v>0</v>
      </c>
      <c r="DU967">
        <v>0</v>
      </c>
      <c r="DV967">
        <v>0</v>
      </c>
      <c r="DW967">
        <v>0</v>
      </c>
      <c r="DX967">
        <v>0</v>
      </c>
      <c r="DY967">
        <v>0</v>
      </c>
      <c r="DZ967">
        <v>0</v>
      </c>
      <c r="EA967">
        <v>0</v>
      </c>
      <c r="EB967">
        <v>0</v>
      </c>
      <c r="EC967">
        <v>0</v>
      </c>
      <c r="ED967">
        <v>0</v>
      </c>
      <c r="EE967">
        <v>0</v>
      </c>
      <c r="EF967">
        <v>0</v>
      </c>
      <c r="EG967">
        <v>0</v>
      </c>
      <c r="EH967">
        <v>0</v>
      </c>
      <c r="EI967">
        <v>0</v>
      </c>
      <c r="EJ967">
        <v>0</v>
      </c>
      <c r="EK967">
        <v>0</v>
      </c>
      <c r="EL967">
        <v>0</v>
      </c>
      <c r="EM967">
        <v>0</v>
      </c>
      <c r="EN967">
        <v>0</v>
      </c>
      <c r="EO967">
        <v>0</v>
      </c>
      <c r="EP967">
        <v>0</v>
      </c>
      <c r="EQ967">
        <v>0</v>
      </c>
      <c r="ER967">
        <v>0</v>
      </c>
      <c r="ES967">
        <v>0</v>
      </c>
      <c r="ET967">
        <v>0</v>
      </c>
      <c r="EU967">
        <v>0</v>
      </c>
      <c r="EV967">
        <v>0</v>
      </c>
      <c r="EW967">
        <v>0</v>
      </c>
      <c r="EX967">
        <v>0</v>
      </c>
      <c r="EY967">
        <v>0</v>
      </c>
      <c r="EZ967">
        <v>0</v>
      </c>
      <c r="FA967">
        <v>0</v>
      </c>
      <c r="FB967">
        <v>0</v>
      </c>
      <c r="FC967">
        <v>0</v>
      </c>
      <c r="FD967">
        <v>0</v>
      </c>
      <c r="FE967">
        <v>0</v>
      </c>
      <c r="FF967">
        <v>0</v>
      </c>
      <c r="FG967">
        <v>0</v>
      </c>
      <c r="FH967">
        <v>0</v>
      </c>
      <c r="FI967">
        <v>0</v>
      </c>
      <c r="FJ967">
        <v>0</v>
      </c>
      <c r="FK967">
        <v>0</v>
      </c>
      <c r="FL967">
        <v>0</v>
      </c>
      <c r="FM967">
        <v>0</v>
      </c>
      <c r="FN967">
        <v>0</v>
      </c>
      <c r="FO967">
        <v>0</v>
      </c>
      <c r="FP967">
        <v>0</v>
      </c>
      <c r="FQ967">
        <v>0</v>
      </c>
      <c r="FR967">
        <v>0</v>
      </c>
      <c r="FS967">
        <v>0</v>
      </c>
      <c r="FT967">
        <v>0</v>
      </c>
      <c r="FU967">
        <v>0</v>
      </c>
      <c r="FV967">
        <v>0</v>
      </c>
      <c r="FW967">
        <v>0</v>
      </c>
      <c r="FX967">
        <v>0</v>
      </c>
      <c r="FY967">
        <v>0</v>
      </c>
      <c r="FZ967">
        <v>0</v>
      </c>
      <c r="GA967">
        <v>0</v>
      </c>
      <c r="GB967">
        <v>0</v>
      </c>
      <c r="GC967">
        <v>0</v>
      </c>
      <c r="GD967">
        <v>0</v>
      </c>
      <c r="GE967">
        <v>0</v>
      </c>
      <c r="GF967">
        <v>0</v>
      </c>
    </row>
    <row r="968" spans="2:188" x14ac:dyDescent="0.55000000000000004">
      <c r="B968" t="s">
        <v>551</v>
      </c>
      <c r="C968">
        <v>38.413532279999998</v>
      </c>
      <c r="D968">
        <v>-88.057208630000005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0</v>
      </c>
      <c r="CI968">
        <v>0</v>
      </c>
      <c r="CJ968">
        <v>0</v>
      </c>
      <c r="CK968">
        <v>0</v>
      </c>
      <c r="CL968">
        <v>0</v>
      </c>
      <c r="CM968">
        <v>0</v>
      </c>
      <c r="CN968">
        <v>0</v>
      </c>
      <c r="CO968">
        <v>0</v>
      </c>
      <c r="CP968">
        <v>0</v>
      </c>
      <c r="CQ968">
        <v>0</v>
      </c>
      <c r="CR968">
        <v>0</v>
      </c>
      <c r="CS968">
        <v>0</v>
      </c>
      <c r="CT968">
        <v>0</v>
      </c>
      <c r="CU968">
        <v>0</v>
      </c>
      <c r="CV968">
        <v>0</v>
      </c>
      <c r="CW968">
        <v>0</v>
      </c>
      <c r="CX968">
        <v>0</v>
      </c>
      <c r="CY968">
        <v>0</v>
      </c>
      <c r="CZ968">
        <v>0</v>
      </c>
      <c r="DA968">
        <v>0</v>
      </c>
      <c r="DB968">
        <v>0</v>
      </c>
      <c r="DC968">
        <v>0</v>
      </c>
      <c r="DD968">
        <v>0</v>
      </c>
      <c r="DE968">
        <v>0</v>
      </c>
      <c r="DF968">
        <v>0</v>
      </c>
      <c r="DG968">
        <v>0</v>
      </c>
      <c r="DH968">
        <v>0</v>
      </c>
      <c r="DI968">
        <v>0</v>
      </c>
      <c r="DJ968">
        <v>0</v>
      </c>
      <c r="DK968">
        <v>0</v>
      </c>
      <c r="DL968">
        <v>0</v>
      </c>
      <c r="DM968">
        <v>0</v>
      </c>
      <c r="DN968">
        <v>0</v>
      </c>
      <c r="DO968">
        <v>0</v>
      </c>
      <c r="DP968">
        <v>0</v>
      </c>
      <c r="DQ968">
        <v>0</v>
      </c>
      <c r="DR968">
        <v>0</v>
      </c>
      <c r="DS968">
        <v>0</v>
      </c>
      <c r="DT968">
        <v>0</v>
      </c>
      <c r="DU968">
        <v>0</v>
      </c>
      <c r="DV968">
        <v>0</v>
      </c>
      <c r="DW968">
        <v>0</v>
      </c>
      <c r="DX968">
        <v>0</v>
      </c>
      <c r="DY968">
        <v>0</v>
      </c>
      <c r="DZ968">
        <v>0</v>
      </c>
      <c r="EA968">
        <v>0</v>
      </c>
      <c r="EB968">
        <v>0</v>
      </c>
      <c r="EC968">
        <v>0</v>
      </c>
      <c r="ED968">
        <v>0</v>
      </c>
      <c r="EE968">
        <v>0</v>
      </c>
      <c r="EF968">
        <v>0</v>
      </c>
      <c r="EG968">
        <v>0</v>
      </c>
      <c r="EH968">
        <v>0</v>
      </c>
      <c r="EI968">
        <v>0</v>
      </c>
      <c r="EJ968">
        <v>0</v>
      </c>
      <c r="EK968">
        <v>0</v>
      </c>
      <c r="EL968">
        <v>0</v>
      </c>
      <c r="EM968">
        <v>0</v>
      </c>
      <c r="EN968">
        <v>0</v>
      </c>
      <c r="EO968">
        <v>0</v>
      </c>
      <c r="EP968">
        <v>0</v>
      </c>
      <c r="EQ968">
        <v>0</v>
      </c>
      <c r="ER968">
        <v>0</v>
      </c>
      <c r="ES968">
        <v>0</v>
      </c>
      <c r="ET968">
        <v>0</v>
      </c>
      <c r="EU968">
        <v>0</v>
      </c>
      <c r="EV968">
        <v>0</v>
      </c>
      <c r="EW968">
        <v>0</v>
      </c>
      <c r="EX968">
        <v>0</v>
      </c>
      <c r="EY968">
        <v>0</v>
      </c>
      <c r="EZ968">
        <v>0</v>
      </c>
      <c r="FA968">
        <v>0</v>
      </c>
      <c r="FB968">
        <v>0</v>
      </c>
      <c r="FC968">
        <v>0</v>
      </c>
      <c r="FD968">
        <v>0</v>
      </c>
      <c r="FE968">
        <v>0</v>
      </c>
      <c r="FF968">
        <v>0</v>
      </c>
      <c r="FG968">
        <v>0</v>
      </c>
      <c r="FH968">
        <v>0</v>
      </c>
      <c r="FI968">
        <v>0</v>
      </c>
      <c r="FJ968">
        <v>0</v>
      </c>
      <c r="FK968">
        <v>0</v>
      </c>
      <c r="FL968">
        <v>0</v>
      </c>
      <c r="FM968">
        <v>0</v>
      </c>
      <c r="FN968">
        <v>0</v>
      </c>
      <c r="FO968">
        <v>0</v>
      </c>
      <c r="FP968">
        <v>0</v>
      </c>
      <c r="FQ968">
        <v>0</v>
      </c>
      <c r="FR968">
        <v>0</v>
      </c>
      <c r="FS968">
        <v>0</v>
      </c>
      <c r="FT968">
        <v>0</v>
      </c>
      <c r="FU968">
        <v>0</v>
      </c>
      <c r="FV968">
        <v>0</v>
      </c>
      <c r="FW968">
        <v>0</v>
      </c>
      <c r="FX968">
        <v>0</v>
      </c>
      <c r="FY968">
        <v>0</v>
      </c>
      <c r="FZ968">
        <v>0</v>
      </c>
      <c r="GA968">
        <v>0</v>
      </c>
      <c r="GB968">
        <v>0</v>
      </c>
      <c r="GC968">
        <v>0</v>
      </c>
      <c r="GD968">
        <v>0</v>
      </c>
      <c r="GE968">
        <v>0</v>
      </c>
      <c r="GF968">
        <v>0</v>
      </c>
    </row>
    <row r="969" spans="2:188" x14ac:dyDescent="0.55000000000000004">
      <c r="B969" t="s">
        <v>551</v>
      </c>
      <c r="C969">
        <v>39.059357110000001</v>
      </c>
      <c r="D969">
        <v>-88.589695840000005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1</v>
      </c>
      <c r="CF969">
        <v>1</v>
      </c>
      <c r="CG969">
        <v>1</v>
      </c>
      <c r="CH969">
        <v>1</v>
      </c>
      <c r="CI969">
        <v>1</v>
      </c>
      <c r="CJ969">
        <v>1</v>
      </c>
      <c r="CK969">
        <v>1</v>
      </c>
      <c r="CL969">
        <v>1</v>
      </c>
      <c r="CM969">
        <v>1</v>
      </c>
      <c r="CN969">
        <v>1</v>
      </c>
      <c r="CO969">
        <v>1</v>
      </c>
      <c r="CP969">
        <v>1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1</v>
      </c>
      <c r="DU969">
        <v>1</v>
      </c>
      <c r="DV969">
        <v>1</v>
      </c>
      <c r="DW969">
        <v>1</v>
      </c>
      <c r="DX969">
        <v>1</v>
      </c>
      <c r="DY969">
        <v>1</v>
      </c>
      <c r="DZ969">
        <v>1</v>
      </c>
      <c r="EA969">
        <v>1</v>
      </c>
      <c r="EB969">
        <v>1</v>
      </c>
      <c r="EC969">
        <v>1</v>
      </c>
      <c r="ED969">
        <v>1</v>
      </c>
      <c r="EE969">
        <v>1</v>
      </c>
      <c r="EF969">
        <v>1</v>
      </c>
      <c r="EG969">
        <v>1</v>
      </c>
      <c r="EH969">
        <v>1</v>
      </c>
      <c r="EI969">
        <v>1</v>
      </c>
      <c r="EJ969">
        <v>1</v>
      </c>
      <c r="EK969">
        <v>1</v>
      </c>
      <c r="EL969">
        <v>1</v>
      </c>
      <c r="EM969">
        <v>1</v>
      </c>
      <c r="EN969">
        <v>1</v>
      </c>
      <c r="EO969">
        <v>1</v>
      </c>
      <c r="EP969">
        <v>1</v>
      </c>
      <c r="EQ969">
        <v>1</v>
      </c>
      <c r="ER969">
        <v>1</v>
      </c>
      <c r="ES969">
        <v>1</v>
      </c>
      <c r="ET969">
        <v>1</v>
      </c>
      <c r="EU969">
        <v>1</v>
      </c>
      <c r="EV969">
        <v>1</v>
      </c>
      <c r="EW969">
        <v>1</v>
      </c>
      <c r="EX969">
        <v>1</v>
      </c>
      <c r="EY969">
        <v>1</v>
      </c>
      <c r="EZ969">
        <v>1</v>
      </c>
      <c r="FA969">
        <v>1</v>
      </c>
      <c r="FB969">
        <v>1</v>
      </c>
      <c r="FC969">
        <v>1</v>
      </c>
      <c r="FD969">
        <v>1</v>
      </c>
      <c r="FE969">
        <v>1</v>
      </c>
      <c r="FF969">
        <v>1</v>
      </c>
      <c r="FG969">
        <v>1</v>
      </c>
      <c r="FH969">
        <v>1</v>
      </c>
      <c r="FI969">
        <v>1</v>
      </c>
      <c r="FJ969">
        <v>1</v>
      </c>
      <c r="FK969">
        <v>1</v>
      </c>
      <c r="FL969">
        <v>1</v>
      </c>
      <c r="FM969">
        <v>1</v>
      </c>
      <c r="FN969">
        <v>1</v>
      </c>
      <c r="FO969">
        <v>1</v>
      </c>
      <c r="FP969">
        <v>1</v>
      </c>
      <c r="FQ969">
        <v>1</v>
      </c>
      <c r="FR969">
        <v>1</v>
      </c>
      <c r="FS969">
        <v>1</v>
      </c>
      <c r="FT969">
        <v>1</v>
      </c>
      <c r="FU969">
        <v>1</v>
      </c>
      <c r="FV969">
        <v>1</v>
      </c>
      <c r="FW969">
        <v>1</v>
      </c>
      <c r="FX969">
        <v>1</v>
      </c>
      <c r="FY969">
        <v>2</v>
      </c>
      <c r="FZ969">
        <v>1</v>
      </c>
      <c r="GA969">
        <v>1</v>
      </c>
      <c r="GB969">
        <v>1</v>
      </c>
      <c r="GC969">
        <v>1</v>
      </c>
      <c r="GD969">
        <v>1</v>
      </c>
      <c r="GE969">
        <v>1</v>
      </c>
      <c r="GF969">
        <v>1</v>
      </c>
    </row>
    <row r="970" spans="2:188" x14ac:dyDescent="0.55000000000000004">
      <c r="B970" t="s">
        <v>551</v>
      </c>
      <c r="C970">
        <v>39.000720379999997</v>
      </c>
      <c r="D970">
        <v>-89.02452658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0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2</v>
      </c>
      <c r="CT970">
        <v>2</v>
      </c>
      <c r="CU970">
        <v>2</v>
      </c>
      <c r="CV970">
        <v>2</v>
      </c>
      <c r="CW970">
        <v>2</v>
      </c>
      <c r="CX970">
        <v>2</v>
      </c>
      <c r="CY970">
        <v>2</v>
      </c>
      <c r="CZ970">
        <v>2</v>
      </c>
      <c r="DA970">
        <v>2</v>
      </c>
      <c r="DB970">
        <v>2</v>
      </c>
      <c r="DC970">
        <v>2</v>
      </c>
      <c r="DD970">
        <v>2</v>
      </c>
      <c r="DE970">
        <v>2</v>
      </c>
      <c r="DF970">
        <v>2</v>
      </c>
      <c r="DG970">
        <v>2</v>
      </c>
      <c r="DH970">
        <v>2</v>
      </c>
      <c r="DI970">
        <v>2</v>
      </c>
      <c r="DJ970">
        <v>2</v>
      </c>
      <c r="DK970">
        <v>2</v>
      </c>
      <c r="DL970">
        <v>2</v>
      </c>
      <c r="DM970">
        <v>2</v>
      </c>
      <c r="DN970">
        <v>2</v>
      </c>
      <c r="DO970">
        <v>2</v>
      </c>
      <c r="DP970">
        <v>2</v>
      </c>
      <c r="DQ970">
        <v>2</v>
      </c>
      <c r="DR970">
        <v>2</v>
      </c>
      <c r="DS970">
        <v>2</v>
      </c>
      <c r="DT970">
        <v>2</v>
      </c>
      <c r="DU970">
        <v>2</v>
      </c>
      <c r="DV970">
        <v>2</v>
      </c>
      <c r="DW970">
        <v>2</v>
      </c>
      <c r="DX970">
        <v>2</v>
      </c>
      <c r="DY970">
        <v>2</v>
      </c>
      <c r="DZ970">
        <v>3</v>
      </c>
      <c r="EA970">
        <v>3</v>
      </c>
      <c r="EB970">
        <v>3</v>
      </c>
      <c r="EC970">
        <v>3</v>
      </c>
      <c r="ED970">
        <v>3</v>
      </c>
      <c r="EE970">
        <v>3</v>
      </c>
      <c r="EF970">
        <v>3</v>
      </c>
      <c r="EG970">
        <v>3</v>
      </c>
      <c r="EH970">
        <v>3</v>
      </c>
      <c r="EI970">
        <v>3</v>
      </c>
      <c r="EJ970">
        <v>3</v>
      </c>
      <c r="EK970">
        <v>3</v>
      </c>
      <c r="EL970">
        <v>3</v>
      </c>
      <c r="EM970">
        <v>3</v>
      </c>
      <c r="EN970">
        <v>3</v>
      </c>
      <c r="EO970">
        <v>3</v>
      </c>
      <c r="EP970">
        <v>3</v>
      </c>
      <c r="EQ970">
        <v>3</v>
      </c>
      <c r="ER970">
        <v>3</v>
      </c>
      <c r="ES970">
        <v>3</v>
      </c>
      <c r="ET970">
        <v>3</v>
      </c>
      <c r="EU970">
        <v>3</v>
      </c>
      <c r="EV970">
        <v>3</v>
      </c>
      <c r="EW970">
        <v>3</v>
      </c>
      <c r="EX970">
        <v>3</v>
      </c>
      <c r="EY970">
        <v>3</v>
      </c>
      <c r="EZ970">
        <v>3</v>
      </c>
      <c r="FA970">
        <v>3</v>
      </c>
      <c r="FB970">
        <v>3</v>
      </c>
      <c r="FC970">
        <v>3</v>
      </c>
      <c r="FD970">
        <v>3</v>
      </c>
      <c r="FE970">
        <v>3</v>
      </c>
      <c r="FF970">
        <v>3</v>
      </c>
      <c r="FG970">
        <v>3</v>
      </c>
      <c r="FH970">
        <v>3</v>
      </c>
      <c r="FI970">
        <v>3</v>
      </c>
      <c r="FJ970">
        <v>3</v>
      </c>
      <c r="FK970">
        <v>3</v>
      </c>
      <c r="FL970">
        <v>3</v>
      </c>
      <c r="FM970">
        <v>3</v>
      </c>
      <c r="FN970">
        <v>3</v>
      </c>
      <c r="FO970">
        <v>3</v>
      </c>
      <c r="FP970">
        <v>3</v>
      </c>
      <c r="FQ970">
        <v>3</v>
      </c>
      <c r="FR970">
        <v>3</v>
      </c>
      <c r="FS970">
        <v>3</v>
      </c>
      <c r="FT970">
        <v>3</v>
      </c>
      <c r="FU970">
        <v>3</v>
      </c>
      <c r="FV970">
        <v>3</v>
      </c>
      <c r="FW970">
        <v>3</v>
      </c>
      <c r="FX970">
        <v>3</v>
      </c>
      <c r="FY970">
        <v>3</v>
      </c>
      <c r="FZ970">
        <v>3</v>
      </c>
      <c r="GA970">
        <v>3</v>
      </c>
      <c r="GB970">
        <v>3</v>
      </c>
      <c r="GC970">
        <v>3</v>
      </c>
      <c r="GD970">
        <v>3</v>
      </c>
      <c r="GE970">
        <v>3</v>
      </c>
      <c r="GF970">
        <v>3</v>
      </c>
    </row>
    <row r="971" spans="2:188" x14ac:dyDescent="0.55000000000000004">
      <c r="B971" t="s">
        <v>551</v>
      </c>
      <c r="C971">
        <v>40.597069220000002</v>
      </c>
      <c r="D971">
        <v>-88.22350769000000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1</v>
      </c>
      <c r="CD971">
        <v>1</v>
      </c>
      <c r="CE971">
        <v>1</v>
      </c>
      <c r="CF971">
        <v>1</v>
      </c>
      <c r="CG971">
        <v>1</v>
      </c>
      <c r="CH971">
        <v>1</v>
      </c>
      <c r="CI971">
        <v>1</v>
      </c>
      <c r="CJ971">
        <v>1</v>
      </c>
      <c r="CK971">
        <v>1</v>
      </c>
      <c r="CL971">
        <v>1</v>
      </c>
      <c r="CM971">
        <v>1</v>
      </c>
      <c r="CN971">
        <v>1</v>
      </c>
      <c r="CO971">
        <v>1</v>
      </c>
      <c r="CP971">
        <v>1</v>
      </c>
      <c r="CQ971">
        <v>1</v>
      </c>
      <c r="CR971">
        <v>1</v>
      </c>
      <c r="CS971">
        <v>1</v>
      </c>
      <c r="CT971">
        <v>1</v>
      </c>
      <c r="CU971">
        <v>1</v>
      </c>
      <c r="CV971">
        <v>1</v>
      </c>
      <c r="CW971">
        <v>1</v>
      </c>
      <c r="CX971">
        <v>1</v>
      </c>
      <c r="CY971">
        <v>1</v>
      </c>
      <c r="CZ971">
        <v>1</v>
      </c>
      <c r="DA971">
        <v>1</v>
      </c>
      <c r="DB971">
        <v>1</v>
      </c>
      <c r="DC971">
        <v>1</v>
      </c>
      <c r="DD971">
        <v>1</v>
      </c>
      <c r="DE971">
        <v>1</v>
      </c>
      <c r="DF971">
        <v>1</v>
      </c>
      <c r="DG971">
        <v>1</v>
      </c>
      <c r="DH971">
        <v>1</v>
      </c>
      <c r="DI971">
        <v>1</v>
      </c>
      <c r="DJ971">
        <v>1</v>
      </c>
      <c r="DK971">
        <v>1</v>
      </c>
      <c r="DL971">
        <v>1</v>
      </c>
      <c r="DM971">
        <v>1</v>
      </c>
      <c r="DN971">
        <v>1</v>
      </c>
      <c r="DO971">
        <v>1</v>
      </c>
      <c r="DP971">
        <v>1</v>
      </c>
      <c r="DQ971">
        <v>1</v>
      </c>
      <c r="DR971">
        <v>1</v>
      </c>
      <c r="DS971">
        <v>1</v>
      </c>
      <c r="DT971">
        <v>1</v>
      </c>
      <c r="DU971">
        <v>1</v>
      </c>
      <c r="DV971">
        <v>1</v>
      </c>
      <c r="DW971">
        <v>1</v>
      </c>
      <c r="DX971">
        <v>1</v>
      </c>
      <c r="DY971">
        <v>1</v>
      </c>
      <c r="DZ971">
        <v>1</v>
      </c>
      <c r="EA971">
        <v>1</v>
      </c>
      <c r="EB971">
        <v>1</v>
      </c>
      <c r="EC971">
        <v>1</v>
      </c>
      <c r="ED971">
        <v>1</v>
      </c>
      <c r="EE971">
        <v>1</v>
      </c>
      <c r="EF971">
        <v>1</v>
      </c>
      <c r="EG971">
        <v>1</v>
      </c>
      <c r="EH971">
        <v>1</v>
      </c>
      <c r="EI971">
        <v>1</v>
      </c>
      <c r="EJ971">
        <v>1</v>
      </c>
      <c r="EK971">
        <v>1</v>
      </c>
      <c r="EL971">
        <v>1</v>
      </c>
      <c r="EM971">
        <v>1</v>
      </c>
      <c r="EN971">
        <v>1</v>
      </c>
      <c r="EO971">
        <v>1</v>
      </c>
      <c r="EP971">
        <v>1</v>
      </c>
      <c r="EQ971">
        <v>1</v>
      </c>
      <c r="ER971">
        <v>1</v>
      </c>
      <c r="ES971">
        <v>1</v>
      </c>
      <c r="ET971">
        <v>1</v>
      </c>
      <c r="EU971">
        <v>1</v>
      </c>
      <c r="EV971">
        <v>1</v>
      </c>
      <c r="EW971">
        <v>1</v>
      </c>
      <c r="EX971">
        <v>1</v>
      </c>
      <c r="EY971">
        <v>1</v>
      </c>
      <c r="EZ971">
        <v>1</v>
      </c>
      <c r="FA971">
        <v>1</v>
      </c>
      <c r="FB971">
        <v>1</v>
      </c>
      <c r="FC971">
        <v>1</v>
      </c>
      <c r="FD971">
        <v>1</v>
      </c>
      <c r="FE971">
        <v>1</v>
      </c>
      <c r="FF971">
        <v>1</v>
      </c>
      <c r="FG971">
        <v>1</v>
      </c>
      <c r="FH971">
        <v>1</v>
      </c>
      <c r="FI971">
        <v>1</v>
      </c>
      <c r="FJ971">
        <v>1</v>
      </c>
      <c r="FK971">
        <v>1</v>
      </c>
      <c r="FL971">
        <v>1</v>
      </c>
      <c r="FM971">
        <v>1</v>
      </c>
      <c r="FN971">
        <v>1</v>
      </c>
      <c r="FO971">
        <v>1</v>
      </c>
      <c r="FP971">
        <v>1</v>
      </c>
      <c r="FQ971">
        <v>1</v>
      </c>
      <c r="FR971">
        <v>1</v>
      </c>
      <c r="FS971">
        <v>1</v>
      </c>
      <c r="FT971">
        <v>1</v>
      </c>
      <c r="FU971">
        <v>1</v>
      </c>
      <c r="FV971">
        <v>1</v>
      </c>
      <c r="FW971">
        <v>1</v>
      </c>
      <c r="FX971">
        <v>1</v>
      </c>
      <c r="FY971">
        <v>1</v>
      </c>
      <c r="FZ971">
        <v>1</v>
      </c>
      <c r="GA971">
        <v>1</v>
      </c>
      <c r="GB971">
        <v>1</v>
      </c>
      <c r="GC971">
        <v>1</v>
      </c>
      <c r="GD971">
        <v>1</v>
      </c>
      <c r="GE971">
        <v>1</v>
      </c>
      <c r="GF971">
        <v>1</v>
      </c>
    </row>
    <row r="972" spans="2:188" x14ac:dyDescent="0.55000000000000004">
      <c r="B972" t="s">
        <v>551</v>
      </c>
      <c r="C972">
        <v>37.991890859999998</v>
      </c>
      <c r="D972">
        <v>-88.92567818000000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0</v>
      </c>
      <c r="CL972">
        <v>0</v>
      </c>
      <c r="CM972">
        <v>0</v>
      </c>
      <c r="CN972">
        <v>0</v>
      </c>
      <c r="CO972">
        <v>0</v>
      </c>
      <c r="CP972">
        <v>0</v>
      </c>
      <c r="CQ972">
        <v>0</v>
      </c>
      <c r="CR972">
        <v>0</v>
      </c>
      <c r="CS972">
        <v>0</v>
      </c>
      <c r="CT972">
        <v>0</v>
      </c>
      <c r="CU972">
        <v>0</v>
      </c>
      <c r="CV972">
        <v>0</v>
      </c>
      <c r="CW972">
        <v>0</v>
      </c>
      <c r="CX972">
        <v>0</v>
      </c>
      <c r="CY972">
        <v>0</v>
      </c>
      <c r="CZ972">
        <v>0</v>
      </c>
      <c r="DA972">
        <v>0</v>
      </c>
      <c r="DB972">
        <v>0</v>
      </c>
      <c r="DC972">
        <v>0</v>
      </c>
      <c r="DD972">
        <v>0</v>
      </c>
      <c r="DE972">
        <v>0</v>
      </c>
      <c r="DF972">
        <v>0</v>
      </c>
      <c r="DG972">
        <v>0</v>
      </c>
      <c r="DH972">
        <v>0</v>
      </c>
      <c r="DI972">
        <v>0</v>
      </c>
      <c r="DJ972">
        <v>0</v>
      </c>
      <c r="DK972">
        <v>0</v>
      </c>
      <c r="DL972">
        <v>0</v>
      </c>
      <c r="DM972">
        <v>0</v>
      </c>
      <c r="DN972">
        <v>0</v>
      </c>
      <c r="DO972">
        <v>0</v>
      </c>
      <c r="DP972">
        <v>0</v>
      </c>
      <c r="DQ972">
        <v>0</v>
      </c>
      <c r="DR972">
        <v>0</v>
      </c>
      <c r="DS972">
        <v>0</v>
      </c>
      <c r="DT972">
        <v>0</v>
      </c>
      <c r="DU972">
        <v>0</v>
      </c>
      <c r="DV972">
        <v>0</v>
      </c>
      <c r="DW972">
        <v>0</v>
      </c>
      <c r="DX972">
        <v>0</v>
      </c>
      <c r="DY972">
        <v>0</v>
      </c>
      <c r="DZ972">
        <v>0</v>
      </c>
      <c r="EA972">
        <v>0</v>
      </c>
      <c r="EB972">
        <v>0</v>
      </c>
      <c r="EC972">
        <v>0</v>
      </c>
      <c r="ED972">
        <v>0</v>
      </c>
      <c r="EE972">
        <v>0</v>
      </c>
      <c r="EF972">
        <v>0</v>
      </c>
      <c r="EG972">
        <v>0</v>
      </c>
      <c r="EH972">
        <v>0</v>
      </c>
      <c r="EI972">
        <v>0</v>
      </c>
      <c r="EJ972">
        <v>0</v>
      </c>
      <c r="EK972">
        <v>0</v>
      </c>
      <c r="EL972">
        <v>0</v>
      </c>
      <c r="EM972">
        <v>0</v>
      </c>
      <c r="EN972">
        <v>0</v>
      </c>
      <c r="EO972">
        <v>0</v>
      </c>
      <c r="EP972">
        <v>0</v>
      </c>
      <c r="EQ972">
        <v>0</v>
      </c>
      <c r="ER972">
        <v>0</v>
      </c>
      <c r="ES972">
        <v>0</v>
      </c>
      <c r="ET972">
        <v>0</v>
      </c>
      <c r="EU972">
        <v>0</v>
      </c>
      <c r="EV972">
        <v>0</v>
      </c>
      <c r="EW972">
        <v>0</v>
      </c>
      <c r="EX972">
        <v>0</v>
      </c>
      <c r="EY972">
        <v>0</v>
      </c>
      <c r="EZ972">
        <v>0</v>
      </c>
      <c r="FA972">
        <v>0</v>
      </c>
      <c r="FB972">
        <v>0</v>
      </c>
      <c r="FC972">
        <v>0</v>
      </c>
      <c r="FD972">
        <v>0</v>
      </c>
      <c r="FE972">
        <v>0</v>
      </c>
      <c r="FF972">
        <v>0</v>
      </c>
      <c r="FG972">
        <v>0</v>
      </c>
      <c r="FH972">
        <v>0</v>
      </c>
      <c r="FI972">
        <v>0</v>
      </c>
      <c r="FJ972">
        <v>0</v>
      </c>
      <c r="FK972">
        <v>0</v>
      </c>
      <c r="FL972">
        <v>0</v>
      </c>
      <c r="FM972">
        <v>0</v>
      </c>
      <c r="FN972">
        <v>0</v>
      </c>
      <c r="FO972">
        <v>0</v>
      </c>
      <c r="FP972">
        <v>0</v>
      </c>
      <c r="FQ972">
        <v>0</v>
      </c>
      <c r="FR972">
        <v>0</v>
      </c>
      <c r="FS972">
        <v>0</v>
      </c>
      <c r="FT972">
        <v>0</v>
      </c>
      <c r="FU972">
        <v>0</v>
      </c>
      <c r="FV972">
        <v>0</v>
      </c>
      <c r="FW972">
        <v>0</v>
      </c>
      <c r="FX972">
        <v>0</v>
      </c>
      <c r="FY972">
        <v>0</v>
      </c>
      <c r="FZ972">
        <v>0</v>
      </c>
      <c r="GA972">
        <v>0</v>
      </c>
      <c r="GB972">
        <v>0</v>
      </c>
      <c r="GC972">
        <v>0</v>
      </c>
      <c r="GD972">
        <v>0</v>
      </c>
      <c r="GE972">
        <v>0</v>
      </c>
      <c r="GF972">
        <v>0</v>
      </c>
    </row>
    <row r="973" spans="2:188" x14ac:dyDescent="0.55000000000000004">
      <c r="B973" t="s">
        <v>551</v>
      </c>
      <c r="C973">
        <v>40.472891349999998</v>
      </c>
      <c r="D973">
        <v>-90.20862357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1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  <c r="FG973">
        <v>0</v>
      </c>
      <c r="FH973">
        <v>0</v>
      </c>
      <c r="FI973">
        <v>0</v>
      </c>
      <c r="FJ973">
        <v>0</v>
      </c>
      <c r="FK973">
        <v>0</v>
      </c>
      <c r="FL973">
        <v>0</v>
      </c>
      <c r="FM973">
        <v>0</v>
      </c>
      <c r="FN973">
        <v>0</v>
      </c>
      <c r="FO973">
        <v>0</v>
      </c>
      <c r="FP973">
        <v>0</v>
      </c>
      <c r="FQ973">
        <v>0</v>
      </c>
      <c r="FR973">
        <v>0</v>
      </c>
      <c r="FS973">
        <v>0</v>
      </c>
      <c r="FT973">
        <v>0</v>
      </c>
      <c r="FU973">
        <v>0</v>
      </c>
      <c r="FV973">
        <v>0</v>
      </c>
      <c r="FW973">
        <v>0</v>
      </c>
      <c r="FX973">
        <v>0</v>
      </c>
      <c r="FY973">
        <v>0</v>
      </c>
      <c r="FZ973">
        <v>0</v>
      </c>
      <c r="GA973">
        <v>0</v>
      </c>
      <c r="GB973">
        <v>0</v>
      </c>
      <c r="GC973">
        <v>0</v>
      </c>
      <c r="GD973">
        <v>0</v>
      </c>
      <c r="GE973">
        <v>0</v>
      </c>
      <c r="GF973">
        <v>0</v>
      </c>
    </row>
    <row r="974" spans="2:188" x14ac:dyDescent="0.55000000000000004">
      <c r="B974" t="s">
        <v>551</v>
      </c>
      <c r="C974">
        <v>37.764309349999998</v>
      </c>
      <c r="D974">
        <v>-88.22953868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0</v>
      </c>
      <c r="CL974">
        <v>0</v>
      </c>
      <c r="CM974">
        <v>0</v>
      </c>
      <c r="CN974">
        <v>0</v>
      </c>
      <c r="CO974">
        <v>0</v>
      </c>
      <c r="CP974">
        <v>0</v>
      </c>
      <c r="CQ974">
        <v>0</v>
      </c>
      <c r="CR974">
        <v>0</v>
      </c>
      <c r="CS974">
        <v>0</v>
      </c>
      <c r="CT974">
        <v>0</v>
      </c>
      <c r="CU974">
        <v>0</v>
      </c>
      <c r="CV974">
        <v>0</v>
      </c>
      <c r="CW974">
        <v>0</v>
      </c>
      <c r="CX974">
        <v>0</v>
      </c>
      <c r="CY974">
        <v>0</v>
      </c>
      <c r="CZ974">
        <v>0</v>
      </c>
      <c r="DA974">
        <v>0</v>
      </c>
      <c r="DB974">
        <v>0</v>
      </c>
      <c r="DC974">
        <v>0</v>
      </c>
      <c r="DD974">
        <v>0</v>
      </c>
      <c r="DE974">
        <v>0</v>
      </c>
      <c r="DF974">
        <v>0</v>
      </c>
      <c r="DG974">
        <v>0</v>
      </c>
      <c r="DH974">
        <v>0</v>
      </c>
      <c r="DI974">
        <v>0</v>
      </c>
      <c r="DJ974">
        <v>0</v>
      </c>
      <c r="DK974">
        <v>0</v>
      </c>
      <c r="DL974">
        <v>0</v>
      </c>
      <c r="DM974">
        <v>0</v>
      </c>
      <c r="DN974">
        <v>0</v>
      </c>
      <c r="DO974">
        <v>0</v>
      </c>
      <c r="DP974">
        <v>0</v>
      </c>
      <c r="DQ974">
        <v>0</v>
      </c>
      <c r="DR974">
        <v>0</v>
      </c>
      <c r="DS974">
        <v>0</v>
      </c>
      <c r="DT974">
        <v>0</v>
      </c>
      <c r="DU974">
        <v>0</v>
      </c>
      <c r="DV974">
        <v>0</v>
      </c>
      <c r="DW974">
        <v>0</v>
      </c>
      <c r="DX974">
        <v>0</v>
      </c>
      <c r="DY974">
        <v>0</v>
      </c>
      <c r="DZ974">
        <v>0</v>
      </c>
      <c r="EA974">
        <v>0</v>
      </c>
      <c r="EB974">
        <v>0</v>
      </c>
      <c r="EC974">
        <v>0</v>
      </c>
      <c r="ED974">
        <v>0</v>
      </c>
      <c r="EE974">
        <v>0</v>
      </c>
      <c r="EF974">
        <v>0</v>
      </c>
      <c r="EG974">
        <v>0</v>
      </c>
      <c r="EH974">
        <v>0</v>
      </c>
      <c r="EI974">
        <v>0</v>
      </c>
      <c r="EJ974">
        <v>0</v>
      </c>
      <c r="EK974">
        <v>0</v>
      </c>
      <c r="EL974">
        <v>0</v>
      </c>
      <c r="EM974">
        <v>0</v>
      </c>
      <c r="EN974">
        <v>0</v>
      </c>
      <c r="EO974">
        <v>0</v>
      </c>
      <c r="EP974">
        <v>0</v>
      </c>
      <c r="EQ974">
        <v>0</v>
      </c>
      <c r="ER974">
        <v>0</v>
      </c>
      <c r="ES974">
        <v>0</v>
      </c>
      <c r="ET974">
        <v>0</v>
      </c>
      <c r="EU974">
        <v>0</v>
      </c>
      <c r="EV974">
        <v>0</v>
      </c>
      <c r="EW974">
        <v>0</v>
      </c>
      <c r="EX974">
        <v>0</v>
      </c>
      <c r="EY974">
        <v>0</v>
      </c>
      <c r="EZ974">
        <v>0</v>
      </c>
      <c r="FA974">
        <v>0</v>
      </c>
      <c r="FB974">
        <v>0</v>
      </c>
      <c r="FC974">
        <v>0</v>
      </c>
      <c r="FD974">
        <v>0</v>
      </c>
      <c r="FE974">
        <v>0</v>
      </c>
      <c r="FF974">
        <v>0</v>
      </c>
      <c r="FG974">
        <v>0</v>
      </c>
      <c r="FH974">
        <v>0</v>
      </c>
      <c r="FI974">
        <v>0</v>
      </c>
      <c r="FJ974">
        <v>0</v>
      </c>
      <c r="FK974">
        <v>0</v>
      </c>
      <c r="FL974">
        <v>0</v>
      </c>
      <c r="FM974">
        <v>0</v>
      </c>
      <c r="FN974">
        <v>0</v>
      </c>
      <c r="FO974">
        <v>0</v>
      </c>
      <c r="FP974">
        <v>0</v>
      </c>
      <c r="FQ974">
        <v>0</v>
      </c>
      <c r="FR974">
        <v>0</v>
      </c>
      <c r="FS974">
        <v>0</v>
      </c>
      <c r="FT974">
        <v>0</v>
      </c>
      <c r="FU974">
        <v>0</v>
      </c>
      <c r="FV974">
        <v>0</v>
      </c>
      <c r="FW974">
        <v>0</v>
      </c>
      <c r="FX974">
        <v>0</v>
      </c>
      <c r="FY974">
        <v>0</v>
      </c>
      <c r="FZ974">
        <v>0</v>
      </c>
      <c r="GA974">
        <v>0</v>
      </c>
      <c r="GB974">
        <v>0</v>
      </c>
      <c r="GC974">
        <v>0</v>
      </c>
      <c r="GD974">
        <v>0</v>
      </c>
      <c r="GE974">
        <v>0</v>
      </c>
      <c r="GF974">
        <v>0</v>
      </c>
    </row>
    <row r="975" spans="2:188" x14ac:dyDescent="0.55000000000000004">
      <c r="B975" t="s">
        <v>551</v>
      </c>
      <c r="C975">
        <v>39.359074139999997</v>
      </c>
      <c r="D975">
        <v>-90.38886499999999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0</v>
      </c>
      <c r="CK975">
        <v>0</v>
      </c>
      <c r="CL975">
        <v>0</v>
      </c>
      <c r="CM975">
        <v>0</v>
      </c>
      <c r="CN975">
        <v>0</v>
      </c>
      <c r="CO975">
        <v>0</v>
      </c>
      <c r="CP975">
        <v>0</v>
      </c>
      <c r="CQ975">
        <v>0</v>
      </c>
      <c r="CR975">
        <v>0</v>
      </c>
      <c r="CS975">
        <v>0</v>
      </c>
      <c r="CT975">
        <v>0</v>
      </c>
      <c r="CU975">
        <v>0</v>
      </c>
      <c r="CV975">
        <v>0</v>
      </c>
      <c r="CW975">
        <v>0</v>
      </c>
      <c r="CX975">
        <v>0</v>
      </c>
      <c r="CY975">
        <v>0</v>
      </c>
      <c r="CZ975">
        <v>0</v>
      </c>
      <c r="DA975">
        <v>0</v>
      </c>
      <c r="DB975">
        <v>0</v>
      </c>
      <c r="DC975">
        <v>0</v>
      </c>
      <c r="DD975">
        <v>0</v>
      </c>
      <c r="DE975">
        <v>0</v>
      </c>
      <c r="DF975">
        <v>0</v>
      </c>
      <c r="DG975">
        <v>0</v>
      </c>
      <c r="DH975">
        <v>0</v>
      </c>
      <c r="DI975">
        <v>0</v>
      </c>
      <c r="DJ975">
        <v>0</v>
      </c>
      <c r="DK975">
        <v>0</v>
      </c>
      <c r="DL975">
        <v>0</v>
      </c>
      <c r="DM975">
        <v>0</v>
      </c>
      <c r="DN975">
        <v>0</v>
      </c>
      <c r="DO975">
        <v>0</v>
      </c>
      <c r="DP975">
        <v>0</v>
      </c>
      <c r="DQ975">
        <v>0</v>
      </c>
      <c r="DR975">
        <v>0</v>
      </c>
      <c r="DS975">
        <v>0</v>
      </c>
      <c r="DT975">
        <v>0</v>
      </c>
      <c r="DU975">
        <v>0</v>
      </c>
      <c r="DV975">
        <v>0</v>
      </c>
      <c r="DW975">
        <v>0</v>
      </c>
      <c r="DX975">
        <v>0</v>
      </c>
      <c r="DY975">
        <v>0</v>
      </c>
      <c r="DZ975">
        <v>0</v>
      </c>
      <c r="EA975">
        <v>0</v>
      </c>
      <c r="EB975">
        <v>0</v>
      </c>
      <c r="EC975">
        <v>0</v>
      </c>
      <c r="ED975">
        <v>0</v>
      </c>
      <c r="EE975">
        <v>0</v>
      </c>
      <c r="EF975">
        <v>0</v>
      </c>
      <c r="EG975">
        <v>0</v>
      </c>
      <c r="EH975">
        <v>0</v>
      </c>
      <c r="EI975">
        <v>0</v>
      </c>
      <c r="EJ975">
        <v>0</v>
      </c>
      <c r="EK975">
        <v>0</v>
      </c>
      <c r="EL975">
        <v>0</v>
      </c>
      <c r="EM975">
        <v>0</v>
      </c>
      <c r="EN975">
        <v>0</v>
      </c>
      <c r="EO975">
        <v>0</v>
      </c>
      <c r="EP975">
        <v>0</v>
      </c>
      <c r="EQ975">
        <v>0</v>
      </c>
      <c r="ER975">
        <v>0</v>
      </c>
      <c r="ES975">
        <v>0</v>
      </c>
      <c r="ET975">
        <v>0</v>
      </c>
      <c r="EU975">
        <v>0</v>
      </c>
      <c r="EV975">
        <v>0</v>
      </c>
      <c r="EW975">
        <v>0</v>
      </c>
      <c r="EX975">
        <v>0</v>
      </c>
      <c r="EY975">
        <v>0</v>
      </c>
      <c r="EZ975">
        <v>0</v>
      </c>
      <c r="FA975">
        <v>0</v>
      </c>
      <c r="FB975">
        <v>0</v>
      </c>
      <c r="FC975">
        <v>0</v>
      </c>
      <c r="FD975">
        <v>0</v>
      </c>
      <c r="FE975">
        <v>0</v>
      </c>
      <c r="FF975">
        <v>0</v>
      </c>
      <c r="FG975">
        <v>0</v>
      </c>
      <c r="FH975">
        <v>0</v>
      </c>
      <c r="FI975">
        <v>0</v>
      </c>
      <c r="FJ975">
        <v>0</v>
      </c>
      <c r="FK975">
        <v>0</v>
      </c>
      <c r="FL975">
        <v>0</v>
      </c>
      <c r="FM975">
        <v>0</v>
      </c>
      <c r="FN975">
        <v>0</v>
      </c>
      <c r="FO975">
        <v>0</v>
      </c>
      <c r="FP975">
        <v>0</v>
      </c>
      <c r="FQ975">
        <v>0</v>
      </c>
      <c r="FR975">
        <v>0</v>
      </c>
      <c r="FS975">
        <v>0</v>
      </c>
      <c r="FT975">
        <v>0</v>
      </c>
      <c r="FU975">
        <v>0</v>
      </c>
      <c r="FV975">
        <v>0</v>
      </c>
      <c r="FW975">
        <v>0</v>
      </c>
      <c r="FX975">
        <v>0</v>
      </c>
      <c r="FY975">
        <v>0</v>
      </c>
      <c r="FZ975">
        <v>0</v>
      </c>
      <c r="GA975">
        <v>0</v>
      </c>
      <c r="GB975">
        <v>0</v>
      </c>
      <c r="GC975">
        <v>0</v>
      </c>
      <c r="GD975">
        <v>0</v>
      </c>
      <c r="GE975">
        <v>0</v>
      </c>
      <c r="GF975">
        <v>0</v>
      </c>
    </row>
    <row r="976" spans="2:188" x14ac:dyDescent="0.55000000000000004">
      <c r="B976" t="s">
        <v>551</v>
      </c>
      <c r="C976">
        <v>41.285696010000002</v>
      </c>
      <c r="D976">
        <v>-88.41905692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0</v>
      </c>
      <c r="CF976">
        <v>0</v>
      </c>
      <c r="CG976">
        <v>0</v>
      </c>
      <c r="CH976">
        <v>0</v>
      </c>
      <c r="CI976">
        <v>0</v>
      </c>
      <c r="CJ976">
        <v>0</v>
      </c>
      <c r="CK976">
        <v>0</v>
      </c>
      <c r="CL976">
        <v>0</v>
      </c>
      <c r="CM976">
        <v>0</v>
      </c>
      <c r="CN976">
        <v>0</v>
      </c>
      <c r="CO976">
        <v>0</v>
      </c>
      <c r="CP976">
        <v>0</v>
      </c>
      <c r="CQ976">
        <v>0</v>
      </c>
      <c r="CR976">
        <v>0</v>
      </c>
      <c r="CS976">
        <v>0</v>
      </c>
      <c r="CT976">
        <v>0</v>
      </c>
      <c r="CU976">
        <v>0</v>
      </c>
      <c r="CV976">
        <v>0</v>
      </c>
      <c r="CW976">
        <v>0</v>
      </c>
      <c r="CX976">
        <v>0</v>
      </c>
      <c r="CY976">
        <v>0</v>
      </c>
      <c r="CZ976">
        <v>0</v>
      </c>
      <c r="DA976">
        <v>0</v>
      </c>
      <c r="DB976">
        <v>0</v>
      </c>
      <c r="DC976">
        <v>0</v>
      </c>
      <c r="DD976">
        <v>0</v>
      </c>
      <c r="DE976">
        <v>0</v>
      </c>
      <c r="DF976">
        <v>0</v>
      </c>
      <c r="DG976">
        <v>0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2</v>
      </c>
      <c r="DU976">
        <v>2</v>
      </c>
      <c r="DV976">
        <v>2</v>
      </c>
      <c r="DW976">
        <v>2</v>
      </c>
      <c r="DX976">
        <v>2</v>
      </c>
      <c r="DY976">
        <v>2</v>
      </c>
      <c r="DZ976">
        <v>2</v>
      </c>
      <c r="EA976">
        <v>2</v>
      </c>
      <c r="EB976">
        <v>2</v>
      </c>
      <c r="EC976">
        <v>2</v>
      </c>
      <c r="ED976">
        <v>2</v>
      </c>
      <c r="EE976">
        <v>2</v>
      </c>
      <c r="EF976">
        <v>2</v>
      </c>
      <c r="EG976">
        <v>2</v>
      </c>
      <c r="EH976">
        <v>2</v>
      </c>
      <c r="EI976">
        <v>2</v>
      </c>
      <c r="EJ976">
        <v>2</v>
      </c>
      <c r="EK976">
        <v>2</v>
      </c>
      <c r="EL976">
        <v>2</v>
      </c>
      <c r="EM976">
        <v>2</v>
      </c>
      <c r="EN976">
        <v>2</v>
      </c>
      <c r="EO976">
        <v>2</v>
      </c>
      <c r="EP976">
        <v>2</v>
      </c>
      <c r="EQ976">
        <v>2</v>
      </c>
      <c r="ER976">
        <v>2</v>
      </c>
      <c r="ES976">
        <v>2</v>
      </c>
      <c r="ET976">
        <v>2</v>
      </c>
      <c r="EU976">
        <v>2</v>
      </c>
      <c r="EV976">
        <v>2</v>
      </c>
      <c r="EW976">
        <v>3</v>
      </c>
      <c r="EX976">
        <v>3</v>
      </c>
      <c r="EY976">
        <v>3</v>
      </c>
      <c r="EZ976">
        <v>3</v>
      </c>
      <c r="FA976">
        <v>3</v>
      </c>
      <c r="FB976">
        <v>3</v>
      </c>
      <c r="FC976">
        <v>4</v>
      </c>
      <c r="FD976">
        <v>4</v>
      </c>
      <c r="FE976">
        <v>4</v>
      </c>
      <c r="FF976">
        <v>4</v>
      </c>
      <c r="FG976">
        <v>4</v>
      </c>
      <c r="FH976">
        <v>4</v>
      </c>
      <c r="FI976">
        <v>4</v>
      </c>
      <c r="FJ976">
        <v>4</v>
      </c>
      <c r="FK976">
        <v>4</v>
      </c>
      <c r="FL976">
        <v>5</v>
      </c>
      <c r="FM976">
        <v>5</v>
      </c>
      <c r="FN976">
        <v>5</v>
      </c>
      <c r="FO976">
        <v>5</v>
      </c>
      <c r="FP976">
        <v>5</v>
      </c>
      <c r="FQ976">
        <v>5</v>
      </c>
      <c r="FR976">
        <v>5</v>
      </c>
      <c r="FS976">
        <v>5</v>
      </c>
      <c r="FT976">
        <v>5</v>
      </c>
      <c r="FU976">
        <v>5</v>
      </c>
      <c r="FV976">
        <v>5</v>
      </c>
      <c r="FW976">
        <v>5</v>
      </c>
      <c r="FX976">
        <v>5</v>
      </c>
      <c r="FY976">
        <v>5</v>
      </c>
      <c r="FZ976">
        <v>5</v>
      </c>
      <c r="GA976">
        <v>5</v>
      </c>
      <c r="GB976">
        <v>5</v>
      </c>
      <c r="GC976">
        <v>5</v>
      </c>
      <c r="GD976">
        <v>5</v>
      </c>
      <c r="GE976">
        <v>5</v>
      </c>
      <c r="GF976">
        <v>5</v>
      </c>
    </row>
    <row r="977" spans="2:188" x14ac:dyDescent="0.55000000000000004">
      <c r="B977" t="s">
        <v>551</v>
      </c>
      <c r="C977">
        <v>38.081636410000002</v>
      </c>
      <c r="D977">
        <v>-88.538833729999993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0</v>
      </c>
      <c r="CK977">
        <v>0</v>
      </c>
      <c r="CL977">
        <v>0</v>
      </c>
      <c r="CM977">
        <v>0</v>
      </c>
      <c r="CN977">
        <v>0</v>
      </c>
      <c r="CO977">
        <v>0</v>
      </c>
      <c r="CP977">
        <v>0</v>
      </c>
      <c r="CQ977">
        <v>0</v>
      </c>
      <c r="CR977">
        <v>0</v>
      </c>
      <c r="CS977">
        <v>0</v>
      </c>
      <c r="CT977">
        <v>0</v>
      </c>
      <c r="CU977">
        <v>0</v>
      </c>
      <c r="CV977">
        <v>0</v>
      </c>
      <c r="CW977">
        <v>0</v>
      </c>
      <c r="CX977">
        <v>0</v>
      </c>
      <c r="CY977">
        <v>0</v>
      </c>
      <c r="CZ977">
        <v>0</v>
      </c>
      <c r="DA977">
        <v>0</v>
      </c>
      <c r="DB977">
        <v>0</v>
      </c>
      <c r="DC977">
        <v>0</v>
      </c>
      <c r="DD977">
        <v>0</v>
      </c>
      <c r="DE977">
        <v>0</v>
      </c>
      <c r="DF977">
        <v>0</v>
      </c>
      <c r="DG977">
        <v>0</v>
      </c>
      <c r="DH977">
        <v>0</v>
      </c>
      <c r="DI977">
        <v>0</v>
      </c>
      <c r="DJ977">
        <v>0</v>
      </c>
      <c r="DK977">
        <v>0</v>
      </c>
      <c r="DL977">
        <v>0</v>
      </c>
      <c r="DM977">
        <v>0</v>
      </c>
      <c r="DN977">
        <v>0</v>
      </c>
      <c r="DO977">
        <v>0</v>
      </c>
      <c r="DP977">
        <v>0</v>
      </c>
      <c r="DQ977">
        <v>0</v>
      </c>
      <c r="DR977">
        <v>0</v>
      </c>
      <c r="DS977">
        <v>0</v>
      </c>
      <c r="DT977">
        <v>0</v>
      </c>
      <c r="DU977">
        <v>0</v>
      </c>
      <c r="DV977">
        <v>0</v>
      </c>
      <c r="DW977">
        <v>0</v>
      </c>
      <c r="DX977">
        <v>0</v>
      </c>
      <c r="DY977">
        <v>0</v>
      </c>
      <c r="DZ977">
        <v>0</v>
      </c>
      <c r="EA977">
        <v>0</v>
      </c>
      <c r="EB977">
        <v>0</v>
      </c>
      <c r="EC977">
        <v>0</v>
      </c>
      <c r="ED977">
        <v>0</v>
      </c>
      <c r="EE977">
        <v>0</v>
      </c>
      <c r="EF977">
        <v>0</v>
      </c>
      <c r="EG977">
        <v>0</v>
      </c>
      <c r="EH977">
        <v>0</v>
      </c>
      <c r="EI977">
        <v>0</v>
      </c>
      <c r="EJ977">
        <v>0</v>
      </c>
      <c r="EK977">
        <v>0</v>
      </c>
      <c r="EL977">
        <v>0</v>
      </c>
      <c r="EM977">
        <v>0</v>
      </c>
      <c r="EN977">
        <v>0</v>
      </c>
      <c r="EO977">
        <v>0</v>
      </c>
      <c r="EP977">
        <v>0</v>
      </c>
      <c r="EQ977">
        <v>0</v>
      </c>
      <c r="ER977">
        <v>0</v>
      </c>
      <c r="ES977">
        <v>0</v>
      </c>
      <c r="ET977">
        <v>0</v>
      </c>
      <c r="EU977">
        <v>0</v>
      </c>
      <c r="EV977">
        <v>0</v>
      </c>
      <c r="EW977">
        <v>0</v>
      </c>
      <c r="EX977">
        <v>0</v>
      </c>
      <c r="EY977">
        <v>0</v>
      </c>
      <c r="EZ977">
        <v>0</v>
      </c>
      <c r="FA977">
        <v>0</v>
      </c>
      <c r="FB977">
        <v>0</v>
      </c>
      <c r="FC977">
        <v>0</v>
      </c>
      <c r="FD977">
        <v>0</v>
      </c>
      <c r="FE977">
        <v>0</v>
      </c>
      <c r="FF977">
        <v>0</v>
      </c>
      <c r="FG977">
        <v>0</v>
      </c>
      <c r="FH977">
        <v>0</v>
      </c>
      <c r="FI977">
        <v>0</v>
      </c>
      <c r="FJ977">
        <v>0</v>
      </c>
      <c r="FK977">
        <v>0</v>
      </c>
      <c r="FL977">
        <v>0</v>
      </c>
      <c r="FM977">
        <v>0</v>
      </c>
      <c r="FN977">
        <v>0</v>
      </c>
      <c r="FO977">
        <v>0</v>
      </c>
      <c r="FP977">
        <v>0</v>
      </c>
      <c r="FQ977">
        <v>0</v>
      </c>
      <c r="FR977">
        <v>0</v>
      </c>
      <c r="FS977">
        <v>0</v>
      </c>
      <c r="FT977">
        <v>0</v>
      </c>
      <c r="FU977">
        <v>0</v>
      </c>
      <c r="FV977">
        <v>0</v>
      </c>
      <c r="FW977">
        <v>0</v>
      </c>
      <c r="FX977">
        <v>0</v>
      </c>
      <c r="FY977">
        <v>0</v>
      </c>
      <c r="FZ977">
        <v>0</v>
      </c>
      <c r="GA977">
        <v>0</v>
      </c>
      <c r="GB977">
        <v>0</v>
      </c>
      <c r="GC977">
        <v>0</v>
      </c>
      <c r="GD977">
        <v>0</v>
      </c>
      <c r="GE977">
        <v>0</v>
      </c>
      <c r="GF977">
        <v>0</v>
      </c>
    </row>
    <row r="978" spans="2:188" x14ac:dyDescent="0.55000000000000004">
      <c r="B978" t="s">
        <v>551</v>
      </c>
      <c r="C978">
        <v>40.40423981</v>
      </c>
      <c r="D978">
        <v>-91.16313898999999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0</v>
      </c>
      <c r="CS978">
        <v>0</v>
      </c>
      <c r="CT978">
        <v>0</v>
      </c>
      <c r="CU978">
        <v>0</v>
      </c>
      <c r="CV978">
        <v>0</v>
      </c>
      <c r="CW978">
        <v>0</v>
      </c>
      <c r="CX978">
        <v>0</v>
      </c>
      <c r="CY978">
        <v>0</v>
      </c>
      <c r="CZ978">
        <v>0</v>
      </c>
      <c r="DA978">
        <v>0</v>
      </c>
      <c r="DB978">
        <v>0</v>
      </c>
      <c r="DC978">
        <v>0</v>
      </c>
      <c r="DD978">
        <v>0</v>
      </c>
      <c r="DE978">
        <v>0</v>
      </c>
      <c r="DF978">
        <v>0</v>
      </c>
      <c r="DG978">
        <v>0</v>
      </c>
      <c r="DH978">
        <v>0</v>
      </c>
      <c r="DI978">
        <v>0</v>
      </c>
      <c r="DJ978">
        <v>0</v>
      </c>
      <c r="DK978">
        <v>0</v>
      </c>
      <c r="DL978">
        <v>0</v>
      </c>
      <c r="DM978">
        <v>0</v>
      </c>
      <c r="DN978">
        <v>0</v>
      </c>
      <c r="DO978">
        <v>0</v>
      </c>
      <c r="DP978">
        <v>0</v>
      </c>
      <c r="DQ978">
        <v>0</v>
      </c>
      <c r="DR978">
        <v>0</v>
      </c>
      <c r="DS978">
        <v>0</v>
      </c>
      <c r="DT978">
        <v>0</v>
      </c>
      <c r="DU978">
        <v>0</v>
      </c>
      <c r="DV978">
        <v>0</v>
      </c>
      <c r="DW978">
        <v>0</v>
      </c>
      <c r="DX978">
        <v>0</v>
      </c>
      <c r="DY978">
        <v>0</v>
      </c>
      <c r="DZ978">
        <v>0</v>
      </c>
      <c r="EA978">
        <v>0</v>
      </c>
      <c r="EB978">
        <v>0</v>
      </c>
      <c r="EC978">
        <v>0</v>
      </c>
      <c r="ED978">
        <v>0</v>
      </c>
      <c r="EE978">
        <v>0</v>
      </c>
      <c r="EF978">
        <v>0</v>
      </c>
      <c r="EG978">
        <v>1</v>
      </c>
      <c r="EH978">
        <v>1</v>
      </c>
      <c r="EI978">
        <v>1</v>
      </c>
      <c r="EJ978">
        <v>1</v>
      </c>
      <c r="EK978">
        <v>1</v>
      </c>
      <c r="EL978">
        <v>1</v>
      </c>
      <c r="EM978">
        <v>1</v>
      </c>
      <c r="EN978">
        <v>1</v>
      </c>
      <c r="EO978">
        <v>1</v>
      </c>
      <c r="EP978">
        <v>1</v>
      </c>
      <c r="EQ978">
        <v>1</v>
      </c>
      <c r="ER978">
        <v>1</v>
      </c>
      <c r="ES978">
        <v>1</v>
      </c>
      <c r="ET978">
        <v>1</v>
      </c>
      <c r="EU978">
        <v>1</v>
      </c>
      <c r="EV978">
        <v>1</v>
      </c>
      <c r="EW978">
        <v>1</v>
      </c>
      <c r="EX978">
        <v>1</v>
      </c>
      <c r="EY978">
        <v>1</v>
      </c>
      <c r="EZ978">
        <v>1</v>
      </c>
      <c r="FA978">
        <v>1</v>
      </c>
      <c r="FB978">
        <v>1</v>
      </c>
      <c r="FC978">
        <v>1</v>
      </c>
      <c r="FD978">
        <v>1</v>
      </c>
      <c r="FE978">
        <v>1</v>
      </c>
      <c r="FF978">
        <v>1</v>
      </c>
      <c r="FG978">
        <v>1</v>
      </c>
      <c r="FH978">
        <v>1</v>
      </c>
      <c r="FI978">
        <v>1</v>
      </c>
      <c r="FJ978">
        <v>1</v>
      </c>
      <c r="FK978">
        <v>1</v>
      </c>
      <c r="FL978">
        <v>1</v>
      </c>
      <c r="FM978">
        <v>1</v>
      </c>
      <c r="FN978">
        <v>1</v>
      </c>
      <c r="FO978">
        <v>1</v>
      </c>
      <c r="FP978">
        <v>1</v>
      </c>
      <c r="FQ978">
        <v>1</v>
      </c>
      <c r="FR978">
        <v>1</v>
      </c>
      <c r="FS978">
        <v>1</v>
      </c>
      <c r="FT978">
        <v>1</v>
      </c>
      <c r="FU978">
        <v>1</v>
      </c>
      <c r="FV978">
        <v>1</v>
      </c>
      <c r="FW978">
        <v>1</v>
      </c>
      <c r="FX978">
        <v>1</v>
      </c>
      <c r="FY978">
        <v>1</v>
      </c>
      <c r="FZ978">
        <v>1</v>
      </c>
      <c r="GA978">
        <v>1</v>
      </c>
      <c r="GB978">
        <v>1</v>
      </c>
      <c r="GC978">
        <v>1</v>
      </c>
      <c r="GD978">
        <v>1</v>
      </c>
      <c r="GE978">
        <v>1</v>
      </c>
      <c r="GF978">
        <v>1</v>
      </c>
    </row>
    <row r="979" spans="2:188" x14ac:dyDescent="0.55000000000000004">
      <c r="B979" t="s">
        <v>551</v>
      </c>
      <c r="C979">
        <v>37.518106449999998</v>
      </c>
      <c r="D979">
        <v>-88.26873021999999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0</v>
      </c>
      <c r="CF979">
        <v>0</v>
      </c>
      <c r="CG979">
        <v>0</v>
      </c>
      <c r="CH979">
        <v>0</v>
      </c>
      <c r="CI979">
        <v>0</v>
      </c>
      <c r="CJ979">
        <v>0</v>
      </c>
      <c r="CK979">
        <v>0</v>
      </c>
      <c r="CL979">
        <v>0</v>
      </c>
      <c r="CM979">
        <v>0</v>
      </c>
      <c r="CN979">
        <v>0</v>
      </c>
      <c r="CO979">
        <v>0</v>
      </c>
      <c r="CP979">
        <v>0</v>
      </c>
      <c r="CQ979">
        <v>0</v>
      </c>
      <c r="CR979">
        <v>0</v>
      </c>
      <c r="CS979">
        <v>0</v>
      </c>
      <c r="CT979">
        <v>0</v>
      </c>
      <c r="CU979">
        <v>0</v>
      </c>
      <c r="CV979">
        <v>0</v>
      </c>
      <c r="CW979">
        <v>0</v>
      </c>
      <c r="CX979">
        <v>0</v>
      </c>
      <c r="CY979">
        <v>0</v>
      </c>
      <c r="CZ979">
        <v>0</v>
      </c>
      <c r="DA979">
        <v>0</v>
      </c>
      <c r="DB979">
        <v>0</v>
      </c>
      <c r="DC979">
        <v>0</v>
      </c>
      <c r="DD979">
        <v>0</v>
      </c>
      <c r="DE979">
        <v>0</v>
      </c>
      <c r="DF979">
        <v>0</v>
      </c>
      <c r="DG979">
        <v>0</v>
      </c>
      <c r="DH979">
        <v>0</v>
      </c>
      <c r="DI979">
        <v>0</v>
      </c>
      <c r="DJ979">
        <v>0</v>
      </c>
      <c r="DK979">
        <v>0</v>
      </c>
      <c r="DL979">
        <v>0</v>
      </c>
      <c r="DM979">
        <v>0</v>
      </c>
      <c r="DN979">
        <v>0</v>
      </c>
      <c r="DO979">
        <v>0</v>
      </c>
      <c r="DP979">
        <v>0</v>
      </c>
      <c r="DQ979">
        <v>0</v>
      </c>
      <c r="DR979">
        <v>0</v>
      </c>
      <c r="DS979">
        <v>0</v>
      </c>
      <c r="DT979">
        <v>0</v>
      </c>
      <c r="DU979">
        <v>0</v>
      </c>
      <c r="DV979">
        <v>0</v>
      </c>
      <c r="DW979">
        <v>0</v>
      </c>
      <c r="DX979">
        <v>0</v>
      </c>
      <c r="DY979">
        <v>0</v>
      </c>
      <c r="DZ979">
        <v>0</v>
      </c>
      <c r="EA979">
        <v>0</v>
      </c>
      <c r="EB979">
        <v>0</v>
      </c>
      <c r="EC979">
        <v>0</v>
      </c>
      <c r="ED979">
        <v>0</v>
      </c>
      <c r="EE979">
        <v>0</v>
      </c>
      <c r="EF979">
        <v>0</v>
      </c>
      <c r="EG979">
        <v>0</v>
      </c>
      <c r="EH979">
        <v>0</v>
      </c>
      <c r="EI979">
        <v>0</v>
      </c>
      <c r="EJ979">
        <v>0</v>
      </c>
      <c r="EK979">
        <v>0</v>
      </c>
      <c r="EL979">
        <v>0</v>
      </c>
      <c r="EM979">
        <v>0</v>
      </c>
      <c r="EN979">
        <v>0</v>
      </c>
      <c r="EO979">
        <v>0</v>
      </c>
      <c r="EP979">
        <v>0</v>
      </c>
      <c r="EQ979">
        <v>0</v>
      </c>
      <c r="ER979">
        <v>0</v>
      </c>
      <c r="ES979">
        <v>0</v>
      </c>
      <c r="ET979">
        <v>0</v>
      </c>
      <c r="EU979">
        <v>0</v>
      </c>
      <c r="EV979">
        <v>0</v>
      </c>
      <c r="EW979">
        <v>0</v>
      </c>
      <c r="EX979">
        <v>0</v>
      </c>
      <c r="EY979">
        <v>0</v>
      </c>
      <c r="EZ979">
        <v>0</v>
      </c>
      <c r="FA979">
        <v>0</v>
      </c>
      <c r="FB979">
        <v>0</v>
      </c>
      <c r="FC979">
        <v>0</v>
      </c>
      <c r="FD979">
        <v>0</v>
      </c>
      <c r="FE979">
        <v>0</v>
      </c>
      <c r="FF979">
        <v>0</v>
      </c>
      <c r="FG979">
        <v>0</v>
      </c>
      <c r="FH979">
        <v>0</v>
      </c>
      <c r="FI979">
        <v>0</v>
      </c>
      <c r="FJ979">
        <v>0</v>
      </c>
      <c r="FK979">
        <v>0</v>
      </c>
      <c r="FL979">
        <v>0</v>
      </c>
      <c r="FM979">
        <v>0</v>
      </c>
      <c r="FN979">
        <v>0</v>
      </c>
      <c r="FO979">
        <v>0</v>
      </c>
      <c r="FP979">
        <v>0</v>
      </c>
      <c r="FQ979">
        <v>0</v>
      </c>
      <c r="FR979">
        <v>0</v>
      </c>
      <c r="FS979">
        <v>0</v>
      </c>
      <c r="FT979">
        <v>0</v>
      </c>
      <c r="FU979">
        <v>0</v>
      </c>
      <c r="FV979">
        <v>0</v>
      </c>
      <c r="FW979">
        <v>0</v>
      </c>
      <c r="FX979">
        <v>0</v>
      </c>
      <c r="FY979">
        <v>0</v>
      </c>
      <c r="FZ979">
        <v>0</v>
      </c>
      <c r="GA979">
        <v>0</v>
      </c>
      <c r="GB979">
        <v>0</v>
      </c>
      <c r="GC979">
        <v>0</v>
      </c>
      <c r="GD979">
        <v>0</v>
      </c>
      <c r="GE979">
        <v>0</v>
      </c>
      <c r="GF979">
        <v>0</v>
      </c>
    </row>
    <row r="980" spans="2:188" x14ac:dyDescent="0.55000000000000004">
      <c r="B980" t="s">
        <v>551</v>
      </c>
      <c r="C980">
        <v>40.819086720000001</v>
      </c>
      <c r="D980">
        <v>-90.924914619999996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  <c r="DB980">
        <v>0</v>
      </c>
      <c r="DC980">
        <v>0</v>
      </c>
      <c r="DD980">
        <v>0</v>
      </c>
      <c r="DE980">
        <v>0</v>
      </c>
      <c r="DF980">
        <v>0</v>
      </c>
      <c r="DG980">
        <v>0</v>
      </c>
      <c r="DH980">
        <v>0</v>
      </c>
      <c r="DI980">
        <v>0</v>
      </c>
      <c r="DJ980">
        <v>0</v>
      </c>
      <c r="DK980">
        <v>0</v>
      </c>
      <c r="DL980">
        <v>0</v>
      </c>
      <c r="DM980">
        <v>0</v>
      </c>
      <c r="DN980">
        <v>0</v>
      </c>
      <c r="DO980">
        <v>0</v>
      </c>
      <c r="DP980">
        <v>0</v>
      </c>
      <c r="DQ980">
        <v>0</v>
      </c>
      <c r="DR980">
        <v>0</v>
      </c>
      <c r="DS980">
        <v>0</v>
      </c>
      <c r="DT980">
        <v>0</v>
      </c>
      <c r="DU980">
        <v>0</v>
      </c>
      <c r="DV980">
        <v>0</v>
      </c>
      <c r="DW980">
        <v>0</v>
      </c>
      <c r="DX980">
        <v>0</v>
      </c>
      <c r="DY980">
        <v>0</v>
      </c>
      <c r="DZ980">
        <v>0</v>
      </c>
      <c r="EA980">
        <v>0</v>
      </c>
      <c r="EB980">
        <v>0</v>
      </c>
      <c r="EC980">
        <v>0</v>
      </c>
      <c r="ED980">
        <v>0</v>
      </c>
      <c r="EE980">
        <v>0</v>
      </c>
      <c r="EF980">
        <v>0</v>
      </c>
      <c r="EG980">
        <v>0</v>
      </c>
      <c r="EH980">
        <v>0</v>
      </c>
      <c r="EI980">
        <v>0</v>
      </c>
      <c r="EJ980">
        <v>0</v>
      </c>
      <c r="EK980">
        <v>0</v>
      </c>
      <c r="EL980">
        <v>0</v>
      </c>
      <c r="EM980">
        <v>0</v>
      </c>
      <c r="EN980">
        <v>0</v>
      </c>
      <c r="EO980">
        <v>0</v>
      </c>
      <c r="EP980">
        <v>0</v>
      </c>
      <c r="EQ980">
        <v>0</v>
      </c>
      <c r="ER980">
        <v>0</v>
      </c>
      <c r="ES980">
        <v>0</v>
      </c>
      <c r="ET980">
        <v>0</v>
      </c>
      <c r="EU980">
        <v>0</v>
      </c>
      <c r="EV980">
        <v>0</v>
      </c>
      <c r="EW980">
        <v>0</v>
      </c>
      <c r="EX980">
        <v>0</v>
      </c>
      <c r="EY980">
        <v>0</v>
      </c>
      <c r="EZ980">
        <v>0</v>
      </c>
      <c r="FA980">
        <v>0</v>
      </c>
      <c r="FB980">
        <v>0</v>
      </c>
      <c r="FC980">
        <v>0</v>
      </c>
      <c r="FD980">
        <v>0</v>
      </c>
      <c r="FE980">
        <v>0</v>
      </c>
      <c r="FF980">
        <v>0</v>
      </c>
      <c r="FG980">
        <v>0</v>
      </c>
      <c r="FH980">
        <v>0</v>
      </c>
      <c r="FI980">
        <v>0</v>
      </c>
      <c r="FJ980">
        <v>0</v>
      </c>
      <c r="FK980">
        <v>0</v>
      </c>
      <c r="FL980">
        <v>0</v>
      </c>
      <c r="FM980">
        <v>0</v>
      </c>
      <c r="FN980">
        <v>0</v>
      </c>
      <c r="FO980">
        <v>0</v>
      </c>
      <c r="FP980">
        <v>0</v>
      </c>
      <c r="FQ980">
        <v>0</v>
      </c>
      <c r="FR980">
        <v>0</v>
      </c>
      <c r="FS980">
        <v>0</v>
      </c>
      <c r="FT980">
        <v>0</v>
      </c>
      <c r="FU980">
        <v>0</v>
      </c>
      <c r="FV980">
        <v>0</v>
      </c>
      <c r="FW980">
        <v>0</v>
      </c>
      <c r="FX980">
        <v>0</v>
      </c>
      <c r="FY980">
        <v>0</v>
      </c>
      <c r="FZ980">
        <v>0</v>
      </c>
      <c r="GA980">
        <v>0</v>
      </c>
      <c r="GB980">
        <v>0</v>
      </c>
      <c r="GC980">
        <v>0</v>
      </c>
      <c r="GD980">
        <v>0</v>
      </c>
      <c r="GE980">
        <v>0</v>
      </c>
      <c r="GF980">
        <v>0</v>
      </c>
    </row>
    <row r="981" spans="2:188" x14ac:dyDescent="0.55000000000000004">
      <c r="B981" t="s">
        <v>551</v>
      </c>
      <c r="C981">
        <v>41.353399400000001</v>
      </c>
      <c r="D981">
        <v>-90.1329616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0</v>
      </c>
      <c r="CF981">
        <v>0</v>
      </c>
      <c r="CG981">
        <v>0</v>
      </c>
      <c r="CH981">
        <v>0</v>
      </c>
      <c r="CI981">
        <v>0</v>
      </c>
      <c r="CJ981">
        <v>0</v>
      </c>
      <c r="CK981">
        <v>0</v>
      </c>
      <c r="CL981">
        <v>0</v>
      </c>
      <c r="CM981">
        <v>0</v>
      </c>
      <c r="CN981">
        <v>0</v>
      </c>
      <c r="CO981">
        <v>0</v>
      </c>
      <c r="CP981">
        <v>0</v>
      </c>
      <c r="CQ981">
        <v>0</v>
      </c>
      <c r="CR981">
        <v>0</v>
      </c>
      <c r="CS981">
        <v>0</v>
      </c>
      <c r="CT981">
        <v>0</v>
      </c>
      <c r="CU981">
        <v>0</v>
      </c>
      <c r="CV981">
        <v>0</v>
      </c>
      <c r="CW981">
        <v>0</v>
      </c>
      <c r="CX981">
        <v>0</v>
      </c>
      <c r="CY981">
        <v>0</v>
      </c>
      <c r="CZ981">
        <v>0</v>
      </c>
      <c r="DA981">
        <v>0</v>
      </c>
      <c r="DB981">
        <v>0</v>
      </c>
      <c r="DC981">
        <v>0</v>
      </c>
      <c r="DD981">
        <v>0</v>
      </c>
      <c r="DE981">
        <v>0</v>
      </c>
      <c r="DF981">
        <v>0</v>
      </c>
      <c r="DG981">
        <v>0</v>
      </c>
      <c r="DH981">
        <v>0</v>
      </c>
      <c r="DI981">
        <v>0</v>
      </c>
      <c r="DJ981">
        <v>0</v>
      </c>
      <c r="DK981">
        <v>0</v>
      </c>
      <c r="DL981">
        <v>0</v>
      </c>
      <c r="DM981">
        <v>0</v>
      </c>
      <c r="DN981">
        <v>0</v>
      </c>
      <c r="DO981">
        <v>0</v>
      </c>
      <c r="DP981">
        <v>0</v>
      </c>
      <c r="DQ981">
        <v>0</v>
      </c>
      <c r="DR981">
        <v>0</v>
      </c>
      <c r="DS981">
        <v>0</v>
      </c>
      <c r="DT981">
        <v>0</v>
      </c>
      <c r="DU981">
        <v>0</v>
      </c>
      <c r="DV981">
        <v>0</v>
      </c>
      <c r="DW981">
        <v>0</v>
      </c>
      <c r="DX981">
        <v>0</v>
      </c>
      <c r="DY981">
        <v>0</v>
      </c>
      <c r="DZ981">
        <v>0</v>
      </c>
      <c r="EA981">
        <v>0</v>
      </c>
      <c r="EB981">
        <v>0</v>
      </c>
      <c r="EC981">
        <v>0</v>
      </c>
      <c r="ED981">
        <v>0</v>
      </c>
      <c r="EE981">
        <v>0</v>
      </c>
      <c r="EF981">
        <v>0</v>
      </c>
      <c r="EG981">
        <v>0</v>
      </c>
      <c r="EH981">
        <v>0</v>
      </c>
      <c r="EI981">
        <v>0</v>
      </c>
      <c r="EJ981">
        <v>0</v>
      </c>
      <c r="EK981">
        <v>0</v>
      </c>
      <c r="EL981">
        <v>0</v>
      </c>
      <c r="EM981">
        <v>0</v>
      </c>
      <c r="EN981">
        <v>0</v>
      </c>
      <c r="EO981">
        <v>0</v>
      </c>
      <c r="EP981">
        <v>0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  <c r="FG981">
        <v>1</v>
      </c>
      <c r="FH981">
        <v>1</v>
      </c>
      <c r="FI981">
        <v>1</v>
      </c>
      <c r="FJ981">
        <v>1</v>
      </c>
      <c r="FK981">
        <v>1</v>
      </c>
      <c r="FL981">
        <v>1</v>
      </c>
      <c r="FM981">
        <v>1</v>
      </c>
      <c r="FN981">
        <v>1</v>
      </c>
      <c r="FO981">
        <v>1</v>
      </c>
      <c r="FP981">
        <v>1</v>
      </c>
      <c r="FQ981">
        <v>1</v>
      </c>
      <c r="FR981">
        <v>1</v>
      </c>
      <c r="FS981">
        <v>1</v>
      </c>
      <c r="FT981">
        <v>1</v>
      </c>
      <c r="FU981">
        <v>1</v>
      </c>
      <c r="FV981">
        <v>1</v>
      </c>
      <c r="FW981">
        <v>1</v>
      </c>
      <c r="FX981">
        <v>1</v>
      </c>
      <c r="FY981">
        <v>1</v>
      </c>
      <c r="FZ981">
        <v>1</v>
      </c>
      <c r="GA981">
        <v>1</v>
      </c>
      <c r="GB981">
        <v>1</v>
      </c>
      <c r="GC981">
        <v>1</v>
      </c>
      <c r="GD981">
        <v>1</v>
      </c>
      <c r="GE981">
        <v>1</v>
      </c>
      <c r="GF981">
        <v>1</v>
      </c>
    </row>
    <row r="982" spans="2:188" x14ac:dyDescent="0.55000000000000004">
      <c r="B982" t="s">
        <v>551</v>
      </c>
      <c r="C982">
        <v>40.747176330000002</v>
      </c>
      <c r="D982">
        <v>-87.824667840000004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1</v>
      </c>
      <c r="DE982">
        <v>1</v>
      </c>
      <c r="DF982">
        <v>1</v>
      </c>
      <c r="DG982">
        <v>1</v>
      </c>
      <c r="DH982">
        <v>1</v>
      </c>
      <c r="DI982">
        <v>2</v>
      </c>
      <c r="DJ982">
        <v>2</v>
      </c>
      <c r="DK982">
        <v>2</v>
      </c>
      <c r="DL982">
        <v>3</v>
      </c>
      <c r="DM982">
        <v>3</v>
      </c>
      <c r="DN982">
        <v>3</v>
      </c>
      <c r="DO982">
        <v>3</v>
      </c>
      <c r="DP982">
        <v>3</v>
      </c>
      <c r="DQ982">
        <v>3</v>
      </c>
      <c r="DR982">
        <v>3</v>
      </c>
      <c r="DS982">
        <v>4</v>
      </c>
      <c r="DT982">
        <v>4</v>
      </c>
      <c r="DU982">
        <v>4</v>
      </c>
      <c r="DV982">
        <v>4</v>
      </c>
      <c r="DW982">
        <v>4</v>
      </c>
      <c r="DX982">
        <v>4</v>
      </c>
      <c r="DY982">
        <v>4</v>
      </c>
      <c r="DZ982">
        <v>4</v>
      </c>
      <c r="EA982">
        <v>4</v>
      </c>
      <c r="EB982">
        <v>4</v>
      </c>
      <c r="EC982">
        <v>4</v>
      </c>
      <c r="ED982">
        <v>4</v>
      </c>
      <c r="EE982">
        <v>4</v>
      </c>
      <c r="EF982">
        <v>4</v>
      </c>
      <c r="EG982">
        <v>4</v>
      </c>
      <c r="EH982">
        <v>4</v>
      </c>
      <c r="EI982">
        <v>4</v>
      </c>
      <c r="EJ982">
        <v>5</v>
      </c>
      <c r="EK982">
        <v>5</v>
      </c>
      <c r="EL982">
        <v>5</v>
      </c>
      <c r="EM982">
        <v>5</v>
      </c>
      <c r="EN982">
        <v>5</v>
      </c>
      <c r="EO982">
        <v>5</v>
      </c>
      <c r="EP982">
        <v>5</v>
      </c>
      <c r="EQ982">
        <v>5</v>
      </c>
      <c r="ER982">
        <v>5</v>
      </c>
      <c r="ES982">
        <v>5</v>
      </c>
      <c r="ET982">
        <v>5</v>
      </c>
      <c r="EU982">
        <v>5</v>
      </c>
      <c r="EV982">
        <v>5</v>
      </c>
      <c r="EW982">
        <v>5</v>
      </c>
      <c r="EX982">
        <v>5</v>
      </c>
      <c r="EY982">
        <v>5</v>
      </c>
      <c r="EZ982">
        <v>5</v>
      </c>
      <c r="FA982">
        <v>5</v>
      </c>
      <c r="FB982">
        <v>5</v>
      </c>
      <c r="FC982">
        <v>5</v>
      </c>
      <c r="FD982">
        <v>5</v>
      </c>
      <c r="FE982">
        <v>5</v>
      </c>
      <c r="FF982">
        <v>5</v>
      </c>
      <c r="FG982">
        <v>5</v>
      </c>
      <c r="FH982">
        <v>5</v>
      </c>
      <c r="FI982">
        <v>5</v>
      </c>
      <c r="FJ982">
        <v>5</v>
      </c>
      <c r="FK982">
        <v>5</v>
      </c>
      <c r="FL982">
        <v>5</v>
      </c>
      <c r="FM982">
        <v>5</v>
      </c>
      <c r="FN982">
        <v>5</v>
      </c>
      <c r="FO982">
        <v>5</v>
      </c>
      <c r="FP982">
        <v>5</v>
      </c>
      <c r="FQ982">
        <v>5</v>
      </c>
      <c r="FR982">
        <v>5</v>
      </c>
      <c r="FS982">
        <v>5</v>
      </c>
      <c r="FT982">
        <v>5</v>
      </c>
      <c r="FU982">
        <v>5</v>
      </c>
      <c r="FV982">
        <v>5</v>
      </c>
      <c r="FW982">
        <v>5</v>
      </c>
      <c r="FX982">
        <v>5</v>
      </c>
      <c r="FY982">
        <v>5</v>
      </c>
      <c r="FZ982">
        <v>5</v>
      </c>
      <c r="GA982">
        <v>5</v>
      </c>
      <c r="GB982">
        <v>5</v>
      </c>
      <c r="GC982">
        <v>5</v>
      </c>
      <c r="GD982">
        <v>5</v>
      </c>
      <c r="GE982">
        <v>5</v>
      </c>
      <c r="GF982">
        <v>5</v>
      </c>
    </row>
    <row r="983" spans="2:188" x14ac:dyDescent="0.55000000000000004">
      <c r="B983" t="s">
        <v>551</v>
      </c>
      <c r="C983">
        <v>37.785951849999996</v>
      </c>
      <c r="D983">
        <v>-89.38232562999999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1</v>
      </c>
      <c r="CA983">
        <v>1</v>
      </c>
      <c r="CB983">
        <v>1</v>
      </c>
      <c r="CC983">
        <v>1</v>
      </c>
      <c r="CD983">
        <v>1</v>
      </c>
      <c r="CE983">
        <v>1</v>
      </c>
      <c r="CF983">
        <v>1</v>
      </c>
      <c r="CG983">
        <v>2</v>
      </c>
      <c r="CH983">
        <v>2</v>
      </c>
      <c r="CI983">
        <v>4</v>
      </c>
      <c r="CJ983">
        <v>3</v>
      </c>
      <c r="CK983">
        <v>4</v>
      </c>
      <c r="CL983">
        <v>4</v>
      </c>
      <c r="CM983">
        <v>4</v>
      </c>
      <c r="CN983">
        <v>4</v>
      </c>
      <c r="CO983">
        <v>4</v>
      </c>
      <c r="CP983">
        <v>5</v>
      </c>
      <c r="CQ983">
        <v>6</v>
      </c>
      <c r="CR983">
        <v>6</v>
      </c>
      <c r="CS983">
        <v>7</v>
      </c>
      <c r="CT983">
        <v>7</v>
      </c>
      <c r="CU983">
        <v>7</v>
      </c>
      <c r="CV983">
        <v>7</v>
      </c>
      <c r="CW983">
        <v>7</v>
      </c>
      <c r="CX983">
        <v>7</v>
      </c>
      <c r="CY983">
        <v>7</v>
      </c>
      <c r="CZ983">
        <v>7</v>
      </c>
      <c r="DA983">
        <v>9</v>
      </c>
      <c r="DB983">
        <v>9</v>
      </c>
      <c r="DC983">
        <v>9</v>
      </c>
      <c r="DD983">
        <v>9</v>
      </c>
      <c r="DE983">
        <v>9</v>
      </c>
      <c r="DF983">
        <v>9</v>
      </c>
      <c r="DG983">
        <v>10</v>
      </c>
      <c r="DH983">
        <v>10</v>
      </c>
      <c r="DI983">
        <v>10</v>
      </c>
      <c r="DJ983">
        <v>10</v>
      </c>
      <c r="DK983">
        <v>10</v>
      </c>
      <c r="DL983">
        <v>10</v>
      </c>
      <c r="DM983">
        <v>10</v>
      </c>
      <c r="DN983">
        <v>10</v>
      </c>
      <c r="DO983">
        <v>10</v>
      </c>
      <c r="DP983">
        <v>10</v>
      </c>
      <c r="DQ983">
        <v>10</v>
      </c>
      <c r="DR983">
        <v>10</v>
      </c>
      <c r="DS983">
        <v>10</v>
      </c>
      <c r="DT983">
        <v>10</v>
      </c>
      <c r="DU983">
        <v>10</v>
      </c>
      <c r="DV983">
        <v>10</v>
      </c>
      <c r="DW983">
        <v>10</v>
      </c>
      <c r="DX983">
        <v>10</v>
      </c>
      <c r="DY983">
        <v>10</v>
      </c>
      <c r="DZ983">
        <v>10</v>
      </c>
      <c r="EA983">
        <v>10</v>
      </c>
      <c r="EB983">
        <v>10</v>
      </c>
      <c r="EC983">
        <v>10</v>
      </c>
      <c r="ED983">
        <v>10</v>
      </c>
      <c r="EE983">
        <v>10</v>
      </c>
      <c r="EF983">
        <v>10</v>
      </c>
      <c r="EG983">
        <v>10</v>
      </c>
      <c r="EH983">
        <v>10</v>
      </c>
      <c r="EI983">
        <v>10</v>
      </c>
      <c r="EJ983">
        <v>10</v>
      </c>
      <c r="EK983">
        <v>11</v>
      </c>
      <c r="EL983">
        <v>11</v>
      </c>
      <c r="EM983">
        <v>11</v>
      </c>
      <c r="EN983">
        <v>11</v>
      </c>
      <c r="EO983">
        <v>11</v>
      </c>
      <c r="EP983">
        <v>12</v>
      </c>
      <c r="EQ983">
        <v>12</v>
      </c>
      <c r="ER983">
        <v>13</v>
      </c>
      <c r="ES983">
        <v>13</v>
      </c>
      <c r="ET983">
        <v>13</v>
      </c>
      <c r="EU983">
        <v>15</v>
      </c>
      <c r="EV983">
        <v>18</v>
      </c>
      <c r="EW983">
        <v>18</v>
      </c>
      <c r="EX983">
        <v>18</v>
      </c>
      <c r="EY983">
        <v>18</v>
      </c>
      <c r="EZ983">
        <v>18</v>
      </c>
      <c r="FA983">
        <v>18</v>
      </c>
      <c r="FB983">
        <v>18</v>
      </c>
      <c r="FC983">
        <v>19</v>
      </c>
      <c r="FD983">
        <v>19</v>
      </c>
      <c r="FE983">
        <v>19</v>
      </c>
      <c r="FF983">
        <v>19</v>
      </c>
      <c r="FG983">
        <v>19</v>
      </c>
      <c r="FH983">
        <v>19</v>
      </c>
      <c r="FI983">
        <v>19</v>
      </c>
      <c r="FJ983">
        <v>19</v>
      </c>
      <c r="FK983">
        <v>19</v>
      </c>
      <c r="FL983">
        <v>19</v>
      </c>
      <c r="FM983">
        <v>19</v>
      </c>
      <c r="FN983">
        <v>19</v>
      </c>
      <c r="FO983">
        <v>19</v>
      </c>
      <c r="FP983">
        <v>19</v>
      </c>
      <c r="FQ983">
        <v>19</v>
      </c>
      <c r="FR983">
        <v>19</v>
      </c>
      <c r="FS983">
        <v>19</v>
      </c>
      <c r="FT983">
        <v>19</v>
      </c>
      <c r="FU983">
        <v>19</v>
      </c>
      <c r="FV983">
        <v>19</v>
      </c>
      <c r="FW983">
        <v>19</v>
      </c>
      <c r="FX983">
        <v>19</v>
      </c>
      <c r="FY983">
        <v>19</v>
      </c>
      <c r="FZ983">
        <v>19</v>
      </c>
      <c r="GA983">
        <v>19</v>
      </c>
      <c r="GB983">
        <v>19</v>
      </c>
      <c r="GC983">
        <v>19</v>
      </c>
      <c r="GD983">
        <v>19</v>
      </c>
      <c r="GE983">
        <v>19</v>
      </c>
      <c r="GF983">
        <v>19</v>
      </c>
    </row>
    <row r="984" spans="2:188" x14ac:dyDescent="0.55000000000000004">
      <c r="B984" t="s">
        <v>551</v>
      </c>
      <c r="C984">
        <v>39.010542749999999</v>
      </c>
      <c r="D984">
        <v>-88.15437049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1</v>
      </c>
      <c r="CJ984">
        <v>1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2</v>
      </c>
      <c r="CQ984">
        <v>2</v>
      </c>
      <c r="CR984">
        <v>2</v>
      </c>
      <c r="CS984">
        <v>2</v>
      </c>
      <c r="CT984">
        <v>2</v>
      </c>
      <c r="CU984">
        <v>2</v>
      </c>
      <c r="CV984">
        <v>2</v>
      </c>
      <c r="CW984">
        <v>3</v>
      </c>
      <c r="CX984">
        <v>3</v>
      </c>
      <c r="CY984">
        <v>4</v>
      </c>
      <c r="CZ984">
        <v>5</v>
      </c>
      <c r="DA984">
        <v>5</v>
      </c>
      <c r="DB984">
        <v>5</v>
      </c>
      <c r="DC984">
        <v>5</v>
      </c>
      <c r="DD984">
        <v>5</v>
      </c>
      <c r="DE984">
        <v>5</v>
      </c>
      <c r="DF984">
        <v>5</v>
      </c>
      <c r="DG984">
        <v>5</v>
      </c>
      <c r="DH984">
        <v>6</v>
      </c>
      <c r="DI984">
        <v>6</v>
      </c>
      <c r="DJ984">
        <v>6</v>
      </c>
      <c r="DK984">
        <v>6</v>
      </c>
      <c r="DL984">
        <v>6</v>
      </c>
      <c r="DM984">
        <v>7</v>
      </c>
      <c r="DN984">
        <v>7</v>
      </c>
      <c r="DO984">
        <v>7</v>
      </c>
      <c r="DP984">
        <v>8</v>
      </c>
      <c r="DQ984">
        <v>7</v>
      </c>
      <c r="DR984">
        <v>7</v>
      </c>
      <c r="DS984">
        <v>7</v>
      </c>
      <c r="DT984">
        <v>7</v>
      </c>
      <c r="DU984">
        <v>7</v>
      </c>
      <c r="DV984">
        <v>7</v>
      </c>
      <c r="DW984">
        <v>7</v>
      </c>
      <c r="DX984">
        <v>7</v>
      </c>
      <c r="DY984">
        <v>7</v>
      </c>
      <c r="DZ984">
        <v>7</v>
      </c>
      <c r="EA984">
        <v>7</v>
      </c>
      <c r="EB984">
        <v>7</v>
      </c>
      <c r="EC984">
        <v>7</v>
      </c>
      <c r="ED984">
        <v>7</v>
      </c>
      <c r="EE984">
        <v>7</v>
      </c>
      <c r="EF984">
        <v>7</v>
      </c>
      <c r="EG984">
        <v>7</v>
      </c>
      <c r="EH984">
        <v>7</v>
      </c>
      <c r="EI984">
        <v>7</v>
      </c>
      <c r="EJ984">
        <v>7</v>
      </c>
      <c r="EK984">
        <v>7</v>
      </c>
      <c r="EL984">
        <v>7</v>
      </c>
      <c r="EM984">
        <v>7</v>
      </c>
      <c r="EN984">
        <v>7</v>
      </c>
      <c r="EO984">
        <v>7</v>
      </c>
      <c r="EP984">
        <v>7</v>
      </c>
      <c r="EQ984">
        <v>7</v>
      </c>
      <c r="ER984">
        <v>7</v>
      </c>
      <c r="ES984">
        <v>7</v>
      </c>
      <c r="ET984">
        <v>7</v>
      </c>
      <c r="EU984">
        <v>7</v>
      </c>
      <c r="EV984">
        <v>7</v>
      </c>
      <c r="EW984">
        <v>7</v>
      </c>
      <c r="EX984">
        <v>7</v>
      </c>
      <c r="EY984">
        <v>7</v>
      </c>
      <c r="EZ984">
        <v>7</v>
      </c>
      <c r="FA984">
        <v>7</v>
      </c>
      <c r="FB984">
        <v>7</v>
      </c>
      <c r="FC984">
        <v>7</v>
      </c>
      <c r="FD984">
        <v>7</v>
      </c>
      <c r="FE984">
        <v>7</v>
      </c>
      <c r="FF984">
        <v>7</v>
      </c>
      <c r="FG984">
        <v>7</v>
      </c>
      <c r="FH984">
        <v>7</v>
      </c>
      <c r="FI984">
        <v>7</v>
      </c>
      <c r="FJ984">
        <v>7</v>
      </c>
      <c r="FK984">
        <v>7</v>
      </c>
      <c r="FL984">
        <v>7</v>
      </c>
      <c r="FM984">
        <v>7</v>
      </c>
      <c r="FN984">
        <v>7</v>
      </c>
      <c r="FO984">
        <v>7</v>
      </c>
      <c r="FP984">
        <v>7</v>
      </c>
      <c r="FQ984">
        <v>7</v>
      </c>
      <c r="FR984">
        <v>7</v>
      </c>
      <c r="FS984">
        <v>7</v>
      </c>
      <c r="FT984">
        <v>7</v>
      </c>
      <c r="FU984">
        <v>7</v>
      </c>
      <c r="FV984">
        <v>7</v>
      </c>
      <c r="FW984">
        <v>7</v>
      </c>
      <c r="FX984">
        <v>7</v>
      </c>
      <c r="FY984">
        <v>7</v>
      </c>
      <c r="FZ984">
        <v>7</v>
      </c>
      <c r="GA984">
        <v>7</v>
      </c>
      <c r="GB984">
        <v>7</v>
      </c>
      <c r="GC984">
        <v>7</v>
      </c>
      <c r="GD984">
        <v>7</v>
      </c>
      <c r="GE984">
        <v>7</v>
      </c>
      <c r="GF984">
        <v>7</v>
      </c>
    </row>
    <row r="985" spans="2:188" x14ac:dyDescent="0.55000000000000004">
      <c r="B985" t="s">
        <v>551</v>
      </c>
      <c r="C985">
        <v>38.299800570000002</v>
      </c>
      <c r="D985">
        <v>-88.9240025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0</v>
      </c>
      <c r="BW985">
        <v>0</v>
      </c>
      <c r="BX985">
        <v>0</v>
      </c>
      <c r="BY985">
        <v>0</v>
      </c>
      <c r="BZ985">
        <v>0</v>
      </c>
      <c r="CA985">
        <v>0</v>
      </c>
      <c r="CB985">
        <v>0</v>
      </c>
      <c r="CC985">
        <v>0</v>
      </c>
      <c r="CD985">
        <v>0</v>
      </c>
      <c r="CE985">
        <v>0</v>
      </c>
      <c r="CF985">
        <v>0</v>
      </c>
      <c r="CG985">
        <v>0</v>
      </c>
      <c r="CH985">
        <v>0</v>
      </c>
      <c r="CI985">
        <v>0</v>
      </c>
      <c r="CJ985">
        <v>0</v>
      </c>
      <c r="CK985">
        <v>0</v>
      </c>
      <c r="CL985">
        <v>0</v>
      </c>
      <c r="CM985">
        <v>0</v>
      </c>
      <c r="CN985">
        <v>0</v>
      </c>
      <c r="CO985">
        <v>0</v>
      </c>
      <c r="CP985">
        <v>0</v>
      </c>
      <c r="CQ985">
        <v>0</v>
      </c>
      <c r="CR985">
        <v>1</v>
      </c>
      <c r="CS985">
        <v>1</v>
      </c>
      <c r="CT985">
        <v>2</v>
      </c>
      <c r="CU985">
        <v>2</v>
      </c>
      <c r="CV985">
        <v>5</v>
      </c>
      <c r="CW985">
        <v>8</v>
      </c>
      <c r="CX985">
        <v>9</v>
      </c>
      <c r="CY985">
        <v>11</v>
      </c>
      <c r="CZ985">
        <v>12</v>
      </c>
      <c r="DA985">
        <v>12</v>
      </c>
      <c r="DB985">
        <v>14</v>
      </c>
      <c r="DC985">
        <v>15</v>
      </c>
      <c r="DD985">
        <v>15</v>
      </c>
      <c r="DE985">
        <v>15</v>
      </c>
      <c r="DF985">
        <v>15</v>
      </c>
      <c r="DG985">
        <v>15</v>
      </c>
      <c r="DH985">
        <v>15</v>
      </c>
      <c r="DI985">
        <v>15</v>
      </c>
      <c r="DJ985">
        <v>15</v>
      </c>
      <c r="DK985">
        <v>15</v>
      </c>
      <c r="DL985">
        <v>15</v>
      </c>
      <c r="DM985">
        <v>16</v>
      </c>
      <c r="DN985">
        <v>17</v>
      </c>
      <c r="DO985">
        <v>17</v>
      </c>
      <c r="DP985">
        <v>17</v>
      </c>
      <c r="DQ985">
        <v>17</v>
      </c>
      <c r="DR985">
        <v>17</v>
      </c>
      <c r="DS985">
        <v>17</v>
      </c>
      <c r="DT985">
        <v>17</v>
      </c>
      <c r="DU985">
        <v>16</v>
      </c>
      <c r="DV985">
        <v>16</v>
      </c>
      <c r="DW985">
        <v>16</v>
      </c>
      <c r="DX985">
        <v>16</v>
      </c>
      <c r="DY985">
        <v>16</v>
      </c>
      <c r="DZ985">
        <v>16</v>
      </c>
      <c r="EA985">
        <v>16</v>
      </c>
      <c r="EB985">
        <v>16</v>
      </c>
      <c r="EC985">
        <v>16</v>
      </c>
      <c r="ED985">
        <v>16</v>
      </c>
      <c r="EE985">
        <v>16</v>
      </c>
      <c r="EF985">
        <v>16</v>
      </c>
      <c r="EG985">
        <v>16</v>
      </c>
      <c r="EH985">
        <v>16</v>
      </c>
      <c r="EI985">
        <v>16</v>
      </c>
      <c r="EJ985">
        <v>16</v>
      </c>
      <c r="EK985">
        <v>16</v>
      </c>
      <c r="EL985">
        <v>16</v>
      </c>
      <c r="EM985">
        <v>16</v>
      </c>
      <c r="EN985">
        <v>16</v>
      </c>
      <c r="EO985">
        <v>16</v>
      </c>
      <c r="EP985">
        <v>16</v>
      </c>
      <c r="EQ985">
        <v>16</v>
      </c>
      <c r="ER985">
        <v>16</v>
      </c>
      <c r="ES985">
        <v>16</v>
      </c>
      <c r="ET985">
        <v>16</v>
      </c>
      <c r="EU985">
        <v>16</v>
      </c>
      <c r="EV985">
        <v>16</v>
      </c>
      <c r="EW985">
        <v>16</v>
      </c>
      <c r="EX985">
        <v>16</v>
      </c>
      <c r="EY985">
        <v>16</v>
      </c>
      <c r="EZ985">
        <v>16</v>
      </c>
      <c r="FA985">
        <v>16</v>
      </c>
      <c r="FB985">
        <v>17</v>
      </c>
      <c r="FC985">
        <v>17</v>
      </c>
      <c r="FD985">
        <v>17</v>
      </c>
      <c r="FE985">
        <v>17</v>
      </c>
      <c r="FF985">
        <v>17</v>
      </c>
      <c r="FG985">
        <v>17</v>
      </c>
      <c r="FH985">
        <v>17</v>
      </c>
      <c r="FI985">
        <v>17</v>
      </c>
      <c r="FJ985">
        <v>17</v>
      </c>
      <c r="FK985">
        <v>17</v>
      </c>
      <c r="FL985">
        <v>17</v>
      </c>
      <c r="FM985">
        <v>17</v>
      </c>
      <c r="FN985">
        <v>17</v>
      </c>
      <c r="FO985">
        <v>17</v>
      </c>
      <c r="FP985">
        <v>17</v>
      </c>
      <c r="FQ985">
        <v>17</v>
      </c>
      <c r="FR985">
        <v>17</v>
      </c>
      <c r="FS985">
        <v>17</v>
      </c>
      <c r="FT985">
        <v>17</v>
      </c>
      <c r="FU985">
        <v>17</v>
      </c>
      <c r="FV985">
        <v>17</v>
      </c>
      <c r="FW985">
        <v>17</v>
      </c>
      <c r="FX985">
        <v>17</v>
      </c>
      <c r="FY985">
        <v>17</v>
      </c>
      <c r="FZ985">
        <v>17</v>
      </c>
      <c r="GA985">
        <v>17</v>
      </c>
      <c r="GB985">
        <v>17</v>
      </c>
      <c r="GC985">
        <v>17</v>
      </c>
      <c r="GD985">
        <v>17</v>
      </c>
      <c r="GE985">
        <v>17</v>
      </c>
      <c r="GF985">
        <v>17</v>
      </c>
    </row>
    <row r="986" spans="2:188" x14ac:dyDescent="0.55000000000000004">
      <c r="B986" t="s">
        <v>551</v>
      </c>
      <c r="C986">
        <v>39.088690460000002</v>
      </c>
      <c r="D986">
        <v>-90.353930730000002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1</v>
      </c>
      <c r="EQ986">
        <v>1</v>
      </c>
      <c r="ER986">
        <v>1</v>
      </c>
      <c r="ES986">
        <v>1</v>
      </c>
      <c r="ET986">
        <v>1</v>
      </c>
      <c r="EU986">
        <v>1</v>
      </c>
      <c r="EV986">
        <v>1</v>
      </c>
      <c r="EW986">
        <v>1</v>
      </c>
      <c r="EX986">
        <v>1</v>
      </c>
      <c r="EY986">
        <v>1</v>
      </c>
      <c r="EZ986">
        <v>1</v>
      </c>
      <c r="FA986">
        <v>1</v>
      </c>
      <c r="FB986">
        <v>1</v>
      </c>
      <c r="FC986">
        <v>1</v>
      </c>
      <c r="FD986">
        <v>1</v>
      </c>
      <c r="FE986">
        <v>1</v>
      </c>
      <c r="FF986">
        <v>1</v>
      </c>
      <c r="FG986">
        <v>1</v>
      </c>
      <c r="FH986">
        <v>1</v>
      </c>
      <c r="FI986">
        <v>1</v>
      </c>
      <c r="FJ986">
        <v>1</v>
      </c>
      <c r="FK986">
        <v>1</v>
      </c>
      <c r="FL986">
        <v>1</v>
      </c>
      <c r="FM986">
        <v>1</v>
      </c>
      <c r="FN986">
        <v>1</v>
      </c>
      <c r="FO986">
        <v>1</v>
      </c>
      <c r="FP986">
        <v>1</v>
      </c>
      <c r="FQ986">
        <v>1</v>
      </c>
      <c r="FR986">
        <v>1</v>
      </c>
      <c r="FS986">
        <v>1</v>
      </c>
      <c r="FT986">
        <v>1</v>
      </c>
      <c r="FU986">
        <v>1</v>
      </c>
      <c r="FV986">
        <v>1</v>
      </c>
      <c r="FW986">
        <v>1</v>
      </c>
      <c r="FX986">
        <v>1</v>
      </c>
      <c r="FY986">
        <v>1</v>
      </c>
      <c r="FZ986">
        <v>1</v>
      </c>
      <c r="GA986">
        <v>1</v>
      </c>
      <c r="GB986">
        <v>1</v>
      </c>
      <c r="GC986">
        <v>1</v>
      </c>
      <c r="GD986">
        <v>1</v>
      </c>
      <c r="GE986">
        <v>1</v>
      </c>
      <c r="GF986">
        <v>1</v>
      </c>
    </row>
    <row r="987" spans="2:188" x14ac:dyDescent="0.55000000000000004">
      <c r="B987" t="s">
        <v>551</v>
      </c>
      <c r="C987">
        <v>42.365423730000003</v>
      </c>
      <c r="D987">
        <v>-90.2109440499999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0</v>
      </c>
      <c r="BW987">
        <v>0</v>
      </c>
      <c r="BX987">
        <v>0</v>
      </c>
      <c r="BY987">
        <v>0</v>
      </c>
      <c r="BZ987">
        <v>0</v>
      </c>
      <c r="CA987">
        <v>0</v>
      </c>
      <c r="CB987">
        <v>0</v>
      </c>
      <c r="CC987">
        <v>0</v>
      </c>
      <c r="CD987">
        <v>0</v>
      </c>
      <c r="CE987">
        <v>0</v>
      </c>
      <c r="CF987">
        <v>0</v>
      </c>
      <c r="CG987">
        <v>0</v>
      </c>
      <c r="CH987">
        <v>0</v>
      </c>
      <c r="CI987">
        <v>0</v>
      </c>
      <c r="CJ987">
        <v>0</v>
      </c>
      <c r="CK987">
        <v>0</v>
      </c>
      <c r="CL987">
        <v>0</v>
      </c>
      <c r="CM987">
        <v>0</v>
      </c>
      <c r="CN987">
        <v>0</v>
      </c>
      <c r="CO987">
        <v>0</v>
      </c>
      <c r="CP987">
        <v>0</v>
      </c>
      <c r="CQ987">
        <v>0</v>
      </c>
      <c r="CR987">
        <v>0</v>
      </c>
      <c r="CS987">
        <v>0</v>
      </c>
      <c r="CT987">
        <v>0</v>
      </c>
      <c r="CU987">
        <v>0</v>
      </c>
      <c r="CV987">
        <v>0</v>
      </c>
      <c r="CW987">
        <v>0</v>
      </c>
      <c r="CX987">
        <v>0</v>
      </c>
      <c r="CY987">
        <v>0</v>
      </c>
      <c r="CZ987">
        <v>0</v>
      </c>
      <c r="DA987">
        <v>0</v>
      </c>
      <c r="DB987">
        <v>0</v>
      </c>
      <c r="DC987">
        <v>0</v>
      </c>
      <c r="DD987">
        <v>0</v>
      </c>
      <c r="DE987">
        <v>0</v>
      </c>
      <c r="DF987">
        <v>0</v>
      </c>
      <c r="DG987">
        <v>0</v>
      </c>
      <c r="DH987">
        <v>0</v>
      </c>
      <c r="DI987">
        <v>0</v>
      </c>
      <c r="DJ987">
        <v>0</v>
      </c>
      <c r="DK987">
        <v>0</v>
      </c>
      <c r="DL987">
        <v>0</v>
      </c>
      <c r="DM987">
        <v>1</v>
      </c>
      <c r="DN987">
        <v>0</v>
      </c>
      <c r="DO987">
        <v>0</v>
      </c>
      <c r="DP987">
        <v>0</v>
      </c>
      <c r="DQ987">
        <v>0</v>
      </c>
      <c r="DR987">
        <v>0</v>
      </c>
      <c r="DS987">
        <v>0</v>
      </c>
      <c r="DT987">
        <v>0</v>
      </c>
      <c r="DU987">
        <v>0</v>
      </c>
      <c r="DV987">
        <v>0</v>
      </c>
      <c r="DW987">
        <v>0</v>
      </c>
      <c r="DX987">
        <v>0</v>
      </c>
      <c r="DY987">
        <v>0</v>
      </c>
      <c r="DZ987">
        <v>0</v>
      </c>
      <c r="EA987">
        <v>0</v>
      </c>
      <c r="EB987">
        <v>0</v>
      </c>
      <c r="EC987">
        <v>0</v>
      </c>
      <c r="ED987">
        <v>0</v>
      </c>
      <c r="EE987">
        <v>0</v>
      </c>
      <c r="EF987">
        <v>0</v>
      </c>
      <c r="EG987">
        <v>0</v>
      </c>
      <c r="EH987">
        <v>0</v>
      </c>
      <c r="EI987">
        <v>1</v>
      </c>
      <c r="EJ987">
        <v>1</v>
      </c>
      <c r="EK987">
        <v>1</v>
      </c>
      <c r="EL987">
        <v>1</v>
      </c>
      <c r="EM987">
        <v>1</v>
      </c>
      <c r="EN987">
        <v>1</v>
      </c>
      <c r="EO987">
        <v>1</v>
      </c>
      <c r="EP987">
        <v>1</v>
      </c>
      <c r="EQ987">
        <v>1</v>
      </c>
      <c r="ER987">
        <v>1</v>
      </c>
      <c r="ES987">
        <v>1</v>
      </c>
      <c r="ET987">
        <v>1</v>
      </c>
      <c r="EU987">
        <v>1</v>
      </c>
      <c r="EV987">
        <v>1</v>
      </c>
      <c r="EW987">
        <v>1</v>
      </c>
      <c r="EX987">
        <v>1</v>
      </c>
      <c r="EY987">
        <v>1</v>
      </c>
      <c r="EZ987">
        <v>1</v>
      </c>
      <c r="FA987">
        <v>1</v>
      </c>
      <c r="FB987">
        <v>1</v>
      </c>
      <c r="FC987">
        <v>1</v>
      </c>
      <c r="FD987">
        <v>1</v>
      </c>
      <c r="FE987">
        <v>1</v>
      </c>
      <c r="FF987">
        <v>1</v>
      </c>
      <c r="FG987">
        <v>1</v>
      </c>
      <c r="FH987">
        <v>1</v>
      </c>
      <c r="FI987">
        <v>1</v>
      </c>
      <c r="FJ987">
        <v>1</v>
      </c>
      <c r="FK987">
        <v>1</v>
      </c>
      <c r="FL987">
        <v>1</v>
      </c>
      <c r="FM987">
        <v>1</v>
      </c>
      <c r="FN987">
        <v>1</v>
      </c>
      <c r="FO987">
        <v>1</v>
      </c>
      <c r="FP987">
        <v>1</v>
      </c>
      <c r="FQ987">
        <v>1</v>
      </c>
      <c r="FR987">
        <v>1</v>
      </c>
      <c r="FS987">
        <v>1</v>
      </c>
      <c r="FT987">
        <v>1</v>
      </c>
      <c r="FU987">
        <v>1</v>
      </c>
      <c r="FV987">
        <v>1</v>
      </c>
      <c r="FW987">
        <v>1</v>
      </c>
      <c r="FX987">
        <v>1</v>
      </c>
      <c r="FY987">
        <v>1</v>
      </c>
      <c r="FZ987">
        <v>1</v>
      </c>
      <c r="GA987">
        <v>1</v>
      </c>
      <c r="GB987">
        <v>1</v>
      </c>
      <c r="GC987">
        <v>1</v>
      </c>
      <c r="GD987">
        <v>1</v>
      </c>
      <c r="GE987">
        <v>1</v>
      </c>
      <c r="GF987">
        <v>1</v>
      </c>
    </row>
    <row r="988" spans="2:188" x14ac:dyDescent="0.55000000000000004">
      <c r="B988" t="s">
        <v>551</v>
      </c>
      <c r="C988">
        <v>37.459398020000002</v>
      </c>
      <c r="D988">
        <v>-88.881654190000006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0</v>
      </c>
      <c r="DM988">
        <v>0</v>
      </c>
      <c r="DN988">
        <v>0</v>
      </c>
      <c r="DO988">
        <v>0</v>
      </c>
      <c r="DP988">
        <v>0</v>
      </c>
      <c r="DQ988">
        <v>0</v>
      </c>
      <c r="DR988">
        <v>0</v>
      </c>
      <c r="DS988">
        <v>0</v>
      </c>
      <c r="DT988">
        <v>0</v>
      </c>
      <c r="DU988">
        <v>0</v>
      </c>
      <c r="DV988">
        <v>0</v>
      </c>
      <c r="DW988">
        <v>0</v>
      </c>
      <c r="DX988">
        <v>0</v>
      </c>
      <c r="DY988">
        <v>0</v>
      </c>
      <c r="DZ988">
        <v>0</v>
      </c>
      <c r="EA988">
        <v>0</v>
      </c>
      <c r="EB988">
        <v>0</v>
      </c>
      <c r="EC988">
        <v>0</v>
      </c>
      <c r="ED988">
        <v>0</v>
      </c>
      <c r="EE988">
        <v>0</v>
      </c>
      <c r="EF988">
        <v>0</v>
      </c>
      <c r="EG988">
        <v>0</v>
      </c>
      <c r="EH988">
        <v>0</v>
      </c>
      <c r="EI988">
        <v>0</v>
      </c>
      <c r="EJ988">
        <v>0</v>
      </c>
      <c r="EK988">
        <v>0</v>
      </c>
      <c r="EL988">
        <v>0</v>
      </c>
      <c r="EM988">
        <v>0</v>
      </c>
      <c r="EN988">
        <v>0</v>
      </c>
      <c r="EO988">
        <v>0</v>
      </c>
      <c r="EP988">
        <v>0</v>
      </c>
      <c r="EQ988">
        <v>0</v>
      </c>
      <c r="ER988">
        <v>0</v>
      </c>
      <c r="ES988">
        <v>0</v>
      </c>
      <c r="ET988">
        <v>0</v>
      </c>
      <c r="EU988">
        <v>0</v>
      </c>
      <c r="EV988">
        <v>0</v>
      </c>
      <c r="EW988">
        <v>0</v>
      </c>
      <c r="EX988">
        <v>0</v>
      </c>
      <c r="EY988">
        <v>0</v>
      </c>
      <c r="EZ988">
        <v>0</v>
      </c>
      <c r="FA988">
        <v>0</v>
      </c>
      <c r="FB988">
        <v>0</v>
      </c>
      <c r="FC988">
        <v>0</v>
      </c>
      <c r="FD988">
        <v>0</v>
      </c>
      <c r="FE988">
        <v>0</v>
      </c>
      <c r="FF988">
        <v>0</v>
      </c>
      <c r="FG988">
        <v>0</v>
      </c>
      <c r="FH988">
        <v>0</v>
      </c>
      <c r="FI988">
        <v>0</v>
      </c>
      <c r="FJ988">
        <v>0</v>
      </c>
      <c r="FK988">
        <v>0</v>
      </c>
      <c r="FL988">
        <v>0</v>
      </c>
      <c r="FM988">
        <v>0</v>
      </c>
      <c r="FN988">
        <v>0</v>
      </c>
      <c r="FO988">
        <v>0</v>
      </c>
      <c r="FP988">
        <v>0</v>
      </c>
      <c r="FQ988">
        <v>0</v>
      </c>
      <c r="FR988">
        <v>0</v>
      </c>
      <c r="FS988">
        <v>0</v>
      </c>
      <c r="FT988">
        <v>0</v>
      </c>
      <c r="FU988">
        <v>0</v>
      </c>
      <c r="FV988">
        <v>0</v>
      </c>
      <c r="FW988">
        <v>0</v>
      </c>
      <c r="FX988">
        <v>0</v>
      </c>
      <c r="FY988">
        <v>0</v>
      </c>
      <c r="FZ988">
        <v>0</v>
      </c>
      <c r="GA988">
        <v>0</v>
      </c>
      <c r="GB988">
        <v>0</v>
      </c>
      <c r="GC988">
        <v>0</v>
      </c>
      <c r="GD988">
        <v>0</v>
      </c>
      <c r="GE988">
        <v>0</v>
      </c>
      <c r="GF988">
        <v>0</v>
      </c>
    </row>
    <row r="989" spans="2:188" x14ac:dyDescent="0.55000000000000004">
      <c r="B989" t="s">
        <v>551</v>
      </c>
      <c r="C989">
        <v>41.93842729</v>
      </c>
      <c r="D989">
        <v>-88.428614120000006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1</v>
      </c>
      <c r="BQ989">
        <v>1</v>
      </c>
      <c r="BR989">
        <v>2</v>
      </c>
      <c r="BS989">
        <v>4</v>
      </c>
      <c r="BT989">
        <v>6</v>
      </c>
      <c r="BU989">
        <v>6</v>
      </c>
      <c r="BV989">
        <v>7</v>
      </c>
      <c r="BW989">
        <v>8</v>
      </c>
      <c r="BX989">
        <v>8</v>
      </c>
      <c r="BY989">
        <v>9</v>
      </c>
      <c r="BZ989">
        <v>12</v>
      </c>
      <c r="CA989">
        <v>15</v>
      </c>
      <c r="CB989">
        <v>15</v>
      </c>
      <c r="CC989">
        <v>18</v>
      </c>
      <c r="CD989">
        <v>19</v>
      </c>
      <c r="CE989">
        <v>20</v>
      </c>
      <c r="CF989">
        <v>22</v>
      </c>
      <c r="CG989">
        <v>22</v>
      </c>
      <c r="CH989">
        <v>23</v>
      </c>
      <c r="CI989">
        <v>24</v>
      </c>
      <c r="CJ989">
        <v>24</v>
      </c>
      <c r="CK989">
        <v>24</v>
      </c>
      <c r="CL989">
        <v>25</v>
      </c>
      <c r="CM989">
        <v>28</v>
      </c>
      <c r="CN989">
        <v>29</v>
      </c>
      <c r="CO989">
        <v>30</v>
      </c>
      <c r="CP989">
        <v>31</v>
      </c>
      <c r="CQ989">
        <v>33</v>
      </c>
      <c r="CR989">
        <v>37</v>
      </c>
      <c r="CS989">
        <v>39</v>
      </c>
      <c r="CT989">
        <v>39</v>
      </c>
      <c r="CU989">
        <v>38</v>
      </c>
      <c r="CV989">
        <v>39</v>
      </c>
      <c r="CW989">
        <v>39</v>
      </c>
      <c r="CX989">
        <v>41</v>
      </c>
      <c r="CY989">
        <v>45</v>
      </c>
      <c r="CZ989">
        <v>48</v>
      </c>
      <c r="DA989">
        <v>52</v>
      </c>
      <c r="DB989">
        <v>54</v>
      </c>
      <c r="DC989">
        <v>57</v>
      </c>
      <c r="DD989">
        <v>57</v>
      </c>
      <c r="DE989">
        <v>65</v>
      </c>
      <c r="DF989">
        <v>74</v>
      </c>
      <c r="DG989">
        <v>77</v>
      </c>
      <c r="DH989">
        <v>84</v>
      </c>
      <c r="DI989">
        <v>88</v>
      </c>
      <c r="DJ989">
        <v>89</v>
      </c>
      <c r="DK989">
        <v>90</v>
      </c>
      <c r="DL989">
        <v>93</v>
      </c>
      <c r="DM989">
        <v>98</v>
      </c>
      <c r="DN989">
        <v>104</v>
      </c>
      <c r="DO989">
        <v>107</v>
      </c>
      <c r="DP989">
        <v>109</v>
      </c>
      <c r="DQ989">
        <v>115</v>
      </c>
      <c r="DR989">
        <v>115</v>
      </c>
      <c r="DS989">
        <v>120</v>
      </c>
      <c r="DT989">
        <v>136</v>
      </c>
      <c r="DU989">
        <v>145</v>
      </c>
      <c r="DV989">
        <v>150</v>
      </c>
      <c r="DW989">
        <v>152</v>
      </c>
      <c r="DX989">
        <v>152</v>
      </c>
      <c r="DY989">
        <v>152</v>
      </c>
      <c r="DZ989">
        <v>153</v>
      </c>
      <c r="EA989">
        <v>162</v>
      </c>
      <c r="EB989">
        <v>167</v>
      </c>
      <c r="EC989">
        <v>170</v>
      </c>
      <c r="ED989">
        <v>176</v>
      </c>
      <c r="EE989">
        <v>178</v>
      </c>
      <c r="EF989">
        <v>178</v>
      </c>
      <c r="EG989">
        <v>186</v>
      </c>
      <c r="EH989">
        <v>192</v>
      </c>
      <c r="EI989">
        <v>197</v>
      </c>
      <c r="EJ989">
        <v>205</v>
      </c>
      <c r="EK989">
        <v>210</v>
      </c>
      <c r="EL989">
        <v>210</v>
      </c>
      <c r="EM989">
        <v>210</v>
      </c>
      <c r="EN989">
        <v>214</v>
      </c>
      <c r="EO989">
        <v>218</v>
      </c>
      <c r="EP989">
        <v>223</v>
      </c>
      <c r="EQ989">
        <v>226</v>
      </c>
      <c r="ER989">
        <v>228</v>
      </c>
      <c r="ES989">
        <v>229</v>
      </c>
      <c r="ET989">
        <v>229</v>
      </c>
      <c r="EU989">
        <v>232</v>
      </c>
      <c r="EV989">
        <v>236</v>
      </c>
      <c r="EW989">
        <v>241</v>
      </c>
      <c r="EX989">
        <v>245</v>
      </c>
      <c r="EY989">
        <v>249</v>
      </c>
      <c r="EZ989">
        <v>251</v>
      </c>
      <c r="FA989">
        <v>252</v>
      </c>
      <c r="FB989">
        <v>254</v>
      </c>
      <c r="FC989">
        <v>255</v>
      </c>
      <c r="FD989">
        <v>257</v>
      </c>
      <c r="FE989">
        <v>261</v>
      </c>
      <c r="FF989">
        <v>264</v>
      </c>
      <c r="FG989">
        <v>265</v>
      </c>
      <c r="FH989">
        <v>265</v>
      </c>
      <c r="FI989">
        <v>268</v>
      </c>
      <c r="FJ989">
        <v>271</v>
      </c>
      <c r="FK989">
        <v>272</v>
      </c>
      <c r="FL989">
        <v>274</v>
      </c>
      <c r="FM989">
        <v>275</v>
      </c>
      <c r="FN989">
        <v>275</v>
      </c>
      <c r="FO989">
        <v>275</v>
      </c>
      <c r="FP989">
        <v>276</v>
      </c>
      <c r="FQ989">
        <v>280</v>
      </c>
      <c r="FR989">
        <v>281</v>
      </c>
      <c r="FS989">
        <v>281</v>
      </c>
      <c r="FT989">
        <v>281</v>
      </c>
      <c r="FU989">
        <v>281</v>
      </c>
      <c r="FV989">
        <v>281</v>
      </c>
      <c r="FW989">
        <v>285</v>
      </c>
      <c r="FX989">
        <v>286</v>
      </c>
      <c r="FY989">
        <v>288</v>
      </c>
      <c r="FZ989">
        <v>288</v>
      </c>
      <c r="GA989">
        <v>289</v>
      </c>
      <c r="GB989">
        <v>289</v>
      </c>
      <c r="GC989">
        <v>289</v>
      </c>
      <c r="GD989">
        <v>291</v>
      </c>
      <c r="GE989">
        <v>293</v>
      </c>
      <c r="GF989">
        <v>294</v>
      </c>
    </row>
    <row r="990" spans="2:188" x14ac:dyDescent="0.55000000000000004">
      <c r="B990" t="s">
        <v>551</v>
      </c>
      <c r="C990">
        <v>41.137469889999998</v>
      </c>
      <c r="D990">
        <v>-87.862053340000003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0</v>
      </c>
      <c r="BY990">
        <v>2</v>
      </c>
      <c r="BZ990">
        <v>3</v>
      </c>
      <c r="CA990">
        <v>4</v>
      </c>
      <c r="CB990">
        <v>4</v>
      </c>
      <c r="CC990">
        <v>5</v>
      </c>
      <c r="CD990">
        <v>5</v>
      </c>
      <c r="CE990">
        <v>6</v>
      </c>
      <c r="CF990">
        <v>7</v>
      </c>
      <c r="CG990">
        <v>9</v>
      </c>
      <c r="CH990">
        <v>9</v>
      </c>
      <c r="CI990">
        <v>9</v>
      </c>
      <c r="CJ990">
        <v>10</v>
      </c>
      <c r="CK990">
        <v>10</v>
      </c>
      <c r="CL990">
        <v>10</v>
      </c>
      <c r="CM990">
        <v>10</v>
      </c>
      <c r="CN990">
        <v>12</v>
      </c>
      <c r="CO990">
        <v>12</v>
      </c>
      <c r="CP990">
        <v>12</v>
      </c>
      <c r="CQ990">
        <v>13</v>
      </c>
      <c r="CR990">
        <v>14</v>
      </c>
      <c r="CS990">
        <v>19</v>
      </c>
      <c r="CT990">
        <v>21</v>
      </c>
      <c r="CU990">
        <v>23</v>
      </c>
      <c r="CV990">
        <v>23</v>
      </c>
      <c r="CW990">
        <v>23</v>
      </c>
      <c r="CX990">
        <v>24</v>
      </c>
      <c r="CY990">
        <v>25</v>
      </c>
      <c r="CZ990">
        <v>25</v>
      </c>
      <c r="DA990">
        <v>25</v>
      </c>
      <c r="DB990">
        <v>26</v>
      </c>
      <c r="DC990">
        <v>26</v>
      </c>
      <c r="DD990">
        <v>25</v>
      </c>
      <c r="DE990">
        <v>27</v>
      </c>
      <c r="DF990">
        <v>27</v>
      </c>
      <c r="DG990">
        <v>28</v>
      </c>
      <c r="DH990">
        <v>29</v>
      </c>
      <c r="DI990">
        <v>29</v>
      </c>
      <c r="DJ990">
        <v>30</v>
      </c>
      <c r="DK990">
        <v>30</v>
      </c>
      <c r="DL990">
        <v>31</v>
      </c>
      <c r="DM990">
        <v>31</v>
      </c>
      <c r="DN990">
        <v>31</v>
      </c>
      <c r="DO990">
        <v>31</v>
      </c>
      <c r="DP990">
        <v>31</v>
      </c>
      <c r="DQ990">
        <v>31</v>
      </c>
      <c r="DR990">
        <v>31</v>
      </c>
      <c r="DS990">
        <v>34</v>
      </c>
      <c r="DT990">
        <v>36</v>
      </c>
      <c r="DU990">
        <v>40</v>
      </c>
      <c r="DV990">
        <v>42</v>
      </c>
      <c r="DW990">
        <v>42</v>
      </c>
      <c r="DX990">
        <v>42</v>
      </c>
      <c r="DY990">
        <v>42</v>
      </c>
      <c r="DZ990">
        <v>42</v>
      </c>
      <c r="EA990">
        <v>43</v>
      </c>
      <c r="EB990">
        <v>44</v>
      </c>
      <c r="EC990">
        <v>44</v>
      </c>
      <c r="ED990">
        <v>45</v>
      </c>
      <c r="EE990">
        <v>45</v>
      </c>
      <c r="EF990">
        <v>48</v>
      </c>
      <c r="EG990">
        <v>50</v>
      </c>
      <c r="EH990">
        <v>51</v>
      </c>
      <c r="EI990">
        <v>53</v>
      </c>
      <c r="EJ990">
        <v>54</v>
      </c>
      <c r="EK990">
        <v>54</v>
      </c>
      <c r="EL990">
        <v>54</v>
      </c>
      <c r="EM990">
        <v>54</v>
      </c>
      <c r="EN990">
        <v>55</v>
      </c>
      <c r="EO990">
        <v>56</v>
      </c>
      <c r="EP990">
        <v>57</v>
      </c>
      <c r="EQ990">
        <v>57</v>
      </c>
      <c r="ER990">
        <v>58</v>
      </c>
      <c r="ES990">
        <v>58</v>
      </c>
      <c r="ET990">
        <v>58</v>
      </c>
      <c r="EU990">
        <v>59</v>
      </c>
      <c r="EV990">
        <v>60</v>
      </c>
      <c r="EW990">
        <v>61</v>
      </c>
      <c r="EX990">
        <v>61</v>
      </c>
      <c r="EY990">
        <v>61</v>
      </c>
      <c r="EZ990">
        <v>61</v>
      </c>
      <c r="FA990">
        <v>61</v>
      </c>
      <c r="FB990">
        <v>62</v>
      </c>
      <c r="FC990">
        <v>62</v>
      </c>
      <c r="FD990">
        <v>62</v>
      </c>
      <c r="FE990">
        <v>62</v>
      </c>
      <c r="FF990">
        <v>64</v>
      </c>
      <c r="FG990">
        <v>65</v>
      </c>
      <c r="FH990">
        <v>65</v>
      </c>
      <c r="FI990">
        <v>65</v>
      </c>
      <c r="FJ990">
        <v>65</v>
      </c>
      <c r="FK990">
        <v>65</v>
      </c>
      <c r="FL990">
        <v>65</v>
      </c>
      <c r="FM990">
        <v>65</v>
      </c>
      <c r="FN990">
        <v>65</v>
      </c>
      <c r="FO990">
        <v>65</v>
      </c>
      <c r="FP990">
        <v>65</v>
      </c>
      <c r="FQ990">
        <v>65</v>
      </c>
      <c r="FR990">
        <v>65</v>
      </c>
      <c r="FS990">
        <v>65</v>
      </c>
      <c r="FT990">
        <v>66</v>
      </c>
      <c r="FU990">
        <v>66</v>
      </c>
      <c r="FV990">
        <v>66</v>
      </c>
      <c r="FW990">
        <v>66</v>
      </c>
      <c r="FX990">
        <v>66</v>
      </c>
      <c r="FY990">
        <v>66</v>
      </c>
      <c r="FZ990">
        <v>66</v>
      </c>
      <c r="GA990">
        <v>66</v>
      </c>
      <c r="GB990">
        <v>66</v>
      </c>
      <c r="GC990">
        <v>66</v>
      </c>
      <c r="GD990">
        <v>66</v>
      </c>
      <c r="GE990">
        <v>66</v>
      </c>
      <c r="GF990">
        <v>66</v>
      </c>
    </row>
    <row r="991" spans="2:188" x14ac:dyDescent="0.55000000000000004">
      <c r="B991" t="s">
        <v>551</v>
      </c>
      <c r="C991">
        <v>41.590810140000002</v>
      </c>
      <c r="D991">
        <v>-88.428695829999995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1</v>
      </c>
      <c r="BU991">
        <v>2</v>
      </c>
      <c r="BV991">
        <v>2</v>
      </c>
      <c r="BW991">
        <v>2</v>
      </c>
      <c r="BX991">
        <v>2</v>
      </c>
      <c r="BY991">
        <v>2</v>
      </c>
      <c r="BZ991">
        <v>2</v>
      </c>
      <c r="CA991">
        <v>2</v>
      </c>
      <c r="CB991">
        <v>2</v>
      </c>
      <c r="CC991">
        <v>2</v>
      </c>
      <c r="CD991">
        <v>2</v>
      </c>
      <c r="CE991">
        <v>2</v>
      </c>
      <c r="CF991">
        <v>2</v>
      </c>
      <c r="CG991">
        <v>2</v>
      </c>
      <c r="CH991">
        <v>2</v>
      </c>
      <c r="CI991">
        <v>2</v>
      </c>
      <c r="CJ991">
        <v>2</v>
      </c>
      <c r="CK991">
        <v>2</v>
      </c>
      <c r="CL991">
        <v>2</v>
      </c>
      <c r="CM991">
        <v>2</v>
      </c>
      <c r="CN991">
        <v>3</v>
      </c>
      <c r="CO991">
        <v>3</v>
      </c>
      <c r="CP991">
        <v>3</v>
      </c>
      <c r="CQ991">
        <v>3</v>
      </c>
      <c r="CR991">
        <v>4</v>
      </c>
      <c r="CS991">
        <v>5</v>
      </c>
      <c r="CT991">
        <v>5</v>
      </c>
      <c r="CU991">
        <v>5</v>
      </c>
      <c r="CV991">
        <v>5</v>
      </c>
      <c r="CW991">
        <v>5</v>
      </c>
      <c r="CX991">
        <v>5</v>
      </c>
      <c r="CY991">
        <v>7</v>
      </c>
      <c r="CZ991">
        <v>7</v>
      </c>
      <c r="DA991">
        <v>7</v>
      </c>
      <c r="DB991">
        <v>6</v>
      </c>
      <c r="DC991">
        <v>6</v>
      </c>
      <c r="DD991">
        <v>6</v>
      </c>
      <c r="DE991">
        <v>9</v>
      </c>
      <c r="DF991">
        <v>10</v>
      </c>
      <c r="DG991">
        <v>10</v>
      </c>
      <c r="DH991">
        <v>10</v>
      </c>
      <c r="DI991">
        <v>12</v>
      </c>
      <c r="DJ991">
        <v>12</v>
      </c>
      <c r="DK991">
        <v>12</v>
      </c>
      <c r="DL991">
        <v>15</v>
      </c>
      <c r="DM991">
        <v>15</v>
      </c>
      <c r="DN991">
        <v>17</v>
      </c>
      <c r="DO991">
        <v>17</v>
      </c>
      <c r="DP991">
        <v>17</v>
      </c>
      <c r="DQ991">
        <v>17</v>
      </c>
      <c r="DR991">
        <v>18</v>
      </c>
      <c r="DS991">
        <v>19</v>
      </c>
      <c r="DT991">
        <v>19</v>
      </c>
      <c r="DU991">
        <v>19</v>
      </c>
      <c r="DV991">
        <v>19</v>
      </c>
      <c r="DW991">
        <v>19</v>
      </c>
      <c r="DX991">
        <v>19</v>
      </c>
      <c r="DY991">
        <v>19</v>
      </c>
      <c r="DZ991">
        <v>19</v>
      </c>
      <c r="EA991">
        <v>19</v>
      </c>
      <c r="EB991">
        <v>19</v>
      </c>
      <c r="EC991">
        <v>19</v>
      </c>
      <c r="ED991">
        <v>19</v>
      </c>
      <c r="EE991">
        <v>19</v>
      </c>
      <c r="EF991">
        <v>19</v>
      </c>
      <c r="EG991">
        <v>19</v>
      </c>
      <c r="EH991">
        <v>19</v>
      </c>
      <c r="EI991">
        <v>19</v>
      </c>
      <c r="EJ991">
        <v>19</v>
      </c>
      <c r="EK991">
        <v>19</v>
      </c>
      <c r="EL991">
        <v>19</v>
      </c>
      <c r="EM991">
        <v>19</v>
      </c>
      <c r="EN991">
        <v>19</v>
      </c>
      <c r="EO991">
        <v>19</v>
      </c>
      <c r="EP991">
        <v>19</v>
      </c>
      <c r="EQ991">
        <v>19</v>
      </c>
      <c r="ER991">
        <v>19</v>
      </c>
      <c r="ES991">
        <v>19</v>
      </c>
      <c r="ET991">
        <v>19</v>
      </c>
      <c r="EU991">
        <v>19</v>
      </c>
      <c r="EV991">
        <v>20</v>
      </c>
      <c r="EW991">
        <v>20</v>
      </c>
      <c r="EX991">
        <v>20</v>
      </c>
      <c r="EY991">
        <v>20</v>
      </c>
      <c r="EZ991">
        <v>20</v>
      </c>
      <c r="FA991">
        <v>20</v>
      </c>
      <c r="FB991">
        <v>21</v>
      </c>
      <c r="FC991">
        <v>21</v>
      </c>
      <c r="FD991">
        <v>21</v>
      </c>
      <c r="FE991">
        <v>20</v>
      </c>
      <c r="FF991">
        <v>20</v>
      </c>
      <c r="FG991">
        <v>20</v>
      </c>
      <c r="FH991">
        <v>20</v>
      </c>
      <c r="FI991">
        <v>20</v>
      </c>
      <c r="FJ991">
        <v>20</v>
      </c>
      <c r="FK991">
        <v>20</v>
      </c>
      <c r="FL991">
        <v>21</v>
      </c>
      <c r="FM991">
        <v>21</v>
      </c>
      <c r="FN991">
        <v>21</v>
      </c>
      <c r="FO991">
        <v>21</v>
      </c>
      <c r="FP991">
        <v>22</v>
      </c>
      <c r="FQ991">
        <v>22</v>
      </c>
      <c r="FR991">
        <v>23</v>
      </c>
      <c r="FS991">
        <v>23</v>
      </c>
      <c r="FT991">
        <v>23</v>
      </c>
      <c r="FU991">
        <v>23</v>
      </c>
      <c r="FV991">
        <v>23</v>
      </c>
      <c r="FW991">
        <v>21</v>
      </c>
      <c r="FX991">
        <v>21</v>
      </c>
      <c r="FY991">
        <v>21</v>
      </c>
      <c r="FZ991">
        <v>21</v>
      </c>
      <c r="GA991">
        <v>21</v>
      </c>
      <c r="GB991">
        <v>21</v>
      </c>
      <c r="GC991">
        <v>21</v>
      </c>
      <c r="GD991">
        <v>21</v>
      </c>
      <c r="GE991">
        <v>21</v>
      </c>
      <c r="GF991">
        <v>21</v>
      </c>
    </row>
    <row r="992" spans="2:188" x14ac:dyDescent="0.55000000000000004">
      <c r="B992" t="s">
        <v>551</v>
      </c>
      <c r="C992">
        <v>40.931487789999998</v>
      </c>
      <c r="D992">
        <v>-90.213303400000001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0</v>
      </c>
      <c r="DA992">
        <v>0</v>
      </c>
      <c r="DB992">
        <v>0</v>
      </c>
      <c r="DC992">
        <v>0</v>
      </c>
      <c r="DD992">
        <v>0</v>
      </c>
      <c r="DE992">
        <v>0</v>
      </c>
      <c r="DF992">
        <v>0</v>
      </c>
      <c r="DG992">
        <v>0</v>
      </c>
      <c r="DH992">
        <v>0</v>
      </c>
      <c r="DI992">
        <v>0</v>
      </c>
      <c r="DJ992">
        <v>0</v>
      </c>
      <c r="DK992">
        <v>0</v>
      </c>
      <c r="DL992">
        <v>0</v>
      </c>
      <c r="DM992">
        <v>0</v>
      </c>
      <c r="DN992">
        <v>0</v>
      </c>
      <c r="DO992">
        <v>0</v>
      </c>
      <c r="DP992">
        <v>0</v>
      </c>
      <c r="DQ992">
        <v>0</v>
      </c>
      <c r="DR992">
        <v>0</v>
      </c>
      <c r="DS992">
        <v>0</v>
      </c>
      <c r="DT992">
        <v>0</v>
      </c>
      <c r="DU992">
        <v>0</v>
      </c>
      <c r="DV992">
        <v>0</v>
      </c>
      <c r="DW992">
        <v>0</v>
      </c>
      <c r="DX992">
        <v>0</v>
      </c>
      <c r="DY992">
        <v>0</v>
      </c>
      <c r="DZ992">
        <v>0</v>
      </c>
      <c r="EA992">
        <v>0</v>
      </c>
      <c r="EB992">
        <v>0</v>
      </c>
      <c r="EC992">
        <v>0</v>
      </c>
      <c r="ED992">
        <v>0</v>
      </c>
      <c r="EE992">
        <v>0</v>
      </c>
      <c r="EF992">
        <v>0</v>
      </c>
      <c r="EG992">
        <v>0</v>
      </c>
      <c r="EH992">
        <v>0</v>
      </c>
      <c r="EI992">
        <v>0</v>
      </c>
      <c r="EJ992">
        <v>0</v>
      </c>
      <c r="EK992">
        <v>0</v>
      </c>
      <c r="EL992">
        <v>0</v>
      </c>
      <c r="EM992">
        <v>0</v>
      </c>
      <c r="EN992">
        <v>0</v>
      </c>
      <c r="EO992">
        <v>0</v>
      </c>
      <c r="EP992">
        <v>0</v>
      </c>
      <c r="EQ992">
        <v>0</v>
      </c>
      <c r="ER992">
        <v>0</v>
      </c>
      <c r="ES992">
        <v>0</v>
      </c>
      <c r="ET992">
        <v>0</v>
      </c>
      <c r="EU992">
        <v>0</v>
      </c>
      <c r="EV992">
        <v>0</v>
      </c>
      <c r="EW992">
        <v>0</v>
      </c>
      <c r="EX992">
        <v>0</v>
      </c>
      <c r="EY992">
        <v>0</v>
      </c>
      <c r="EZ992">
        <v>0</v>
      </c>
      <c r="FA992">
        <v>0</v>
      </c>
      <c r="FB992">
        <v>0</v>
      </c>
      <c r="FC992">
        <v>0</v>
      </c>
      <c r="FD992">
        <v>0</v>
      </c>
      <c r="FE992">
        <v>0</v>
      </c>
      <c r="FF992">
        <v>0</v>
      </c>
      <c r="FG992">
        <v>0</v>
      </c>
      <c r="FH992">
        <v>0</v>
      </c>
      <c r="FI992">
        <v>0</v>
      </c>
      <c r="FJ992">
        <v>0</v>
      </c>
      <c r="FK992">
        <v>0</v>
      </c>
      <c r="FL992">
        <v>0</v>
      </c>
      <c r="FM992">
        <v>0</v>
      </c>
      <c r="FN992">
        <v>0</v>
      </c>
      <c r="FO992">
        <v>0</v>
      </c>
      <c r="FP992">
        <v>0</v>
      </c>
      <c r="FQ992">
        <v>0</v>
      </c>
      <c r="FR992">
        <v>0</v>
      </c>
      <c r="FS992">
        <v>0</v>
      </c>
      <c r="FT992">
        <v>0</v>
      </c>
      <c r="FU992">
        <v>0</v>
      </c>
      <c r="FV992">
        <v>0</v>
      </c>
      <c r="FW992">
        <v>0</v>
      </c>
      <c r="FX992">
        <v>0</v>
      </c>
      <c r="FY992">
        <v>0</v>
      </c>
      <c r="FZ992">
        <v>0</v>
      </c>
      <c r="GA992">
        <v>0</v>
      </c>
      <c r="GB992">
        <v>0</v>
      </c>
      <c r="GC992">
        <v>0</v>
      </c>
      <c r="GD992">
        <v>0</v>
      </c>
      <c r="GE992">
        <v>1</v>
      </c>
      <c r="GF992">
        <v>1</v>
      </c>
    </row>
    <row r="993" spans="2:188" x14ac:dyDescent="0.55000000000000004">
      <c r="B993" t="s">
        <v>551</v>
      </c>
      <c r="C993">
        <v>42.322490700000003</v>
      </c>
      <c r="D993">
        <v>-88.003679250000005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1</v>
      </c>
      <c r="BT993">
        <v>1</v>
      </c>
      <c r="BU993">
        <v>1</v>
      </c>
      <c r="BV993">
        <v>2</v>
      </c>
      <c r="BW993">
        <v>3</v>
      </c>
      <c r="BX993">
        <v>8</v>
      </c>
      <c r="BY993">
        <v>13</v>
      </c>
      <c r="BZ993">
        <v>13</v>
      </c>
      <c r="CA993">
        <v>13</v>
      </c>
      <c r="CB993">
        <v>15</v>
      </c>
      <c r="CC993">
        <v>20</v>
      </c>
      <c r="CD993">
        <v>23</v>
      </c>
      <c r="CE993">
        <v>27</v>
      </c>
      <c r="CF993">
        <v>31</v>
      </c>
      <c r="CG993">
        <v>39</v>
      </c>
      <c r="CH993">
        <v>42</v>
      </c>
      <c r="CI993">
        <v>45</v>
      </c>
      <c r="CJ993">
        <v>58</v>
      </c>
      <c r="CK993">
        <v>62</v>
      </c>
      <c r="CL993">
        <v>70</v>
      </c>
      <c r="CM993">
        <v>71</v>
      </c>
      <c r="CN993">
        <v>75</v>
      </c>
      <c r="CO993">
        <v>75</v>
      </c>
      <c r="CP993">
        <v>82</v>
      </c>
      <c r="CQ993">
        <v>87</v>
      </c>
      <c r="CR993">
        <v>89</v>
      </c>
      <c r="CS993">
        <v>100</v>
      </c>
      <c r="CT993">
        <v>105</v>
      </c>
      <c r="CU993">
        <v>115</v>
      </c>
      <c r="CV993">
        <v>118</v>
      </c>
      <c r="CW993">
        <v>118</v>
      </c>
      <c r="CX993">
        <v>123</v>
      </c>
      <c r="CY993">
        <v>128</v>
      </c>
      <c r="CZ993">
        <v>138</v>
      </c>
      <c r="DA993">
        <v>140</v>
      </c>
      <c r="DB993">
        <v>141</v>
      </c>
      <c r="DC993">
        <v>145</v>
      </c>
      <c r="DD993">
        <v>151</v>
      </c>
      <c r="DE993">
        <v>151</v>
      </c>
      <c r="DF993">
        <v>162</v>
      </c>
      <c r="DG993">
        <v>165</v>
      </c>
      <c r="DH993">
        <v>170</v>
      </c>
      <c r="DI993">
        <v>173</v>
      </c>
      <c r="DJ993">
        <v>173</v>
      </c>
      <c r="DK993">
        <v>173</v>
      </c>
      <c r="DL993">
        <v>185</v>
      </c>
      <c r="DM993">
        <v>194</v>
      </c>
      <c r="DN993">
        <v>202</v>
      </c>
      <c r="DO993">
        <v>207</v>
      </c>
      <c r="DP993">
        <v>209</v>
      </c>
      <c r="DQ993">
        <v>215</v>
      </c>
      <c r="DR993">
        <v>215</v>
      </c>
      <c r="DS993">
        <v>221</v>
      </c>
      <c r="DT993">
        <v>231</v>
      </c>
      <c r="DU993">
        <v>237</v>
      </c>
      <c r="DV993">
        <v>249</v>
      </c>
      <c r="DW993">
        <v>250</v>
      </c>
      <c r="DX993">
        <v>250</v>
      </c>
      <c r="DY993">
        <v>250</v>
      </c>
      <c r="DZ993">
        <v>250</v>
      </c>
      <c r="EA993">
        <v>270</v>
      </c>
      <c r="EB993">
        <v>281</v>
      </c>
      <c r="EC993">
        <v>287</v>
      </c>
      <c r="ED993">
        <v>288</v>
      </c>
      <c r="EE993">
        <v>291</v>
      </c>
      <c r="EF993">
        <v>292</v>
      </c>
      <c r="EG993">
        <v>307</v>
      </c>
      <c r="EH993">
        <v>315</v>
      </c>
      <c r="EI993">
        <v>330</v>
      </c>
      <c r="EJ993">
        <v>334</v>
      </c>
      <c r="EK993">
        <v>342</v>
      </c>
      <c r="EL993">
        <v>344</v>
      </c>
      <c r="EM993">
        <v>345</v>
      </c>
      <c r="EN993">
        <v>356</v>
      </c>
      <c r="EO993">
        <v>362</v>
      </c>
      <c r="EP993">
        <v>367</v>
      </c>
      <c r="EQ993">
        <v>372</v>
      </c>
      <c r="ER993">
        <v>374</v>
      </c>
      <c r="ES993">
        <v>374</v>
      </c>
      <c r="ET993">
        <v>375</v>
      </c>
      <c r="EU993">
        <v>386</v>
      </c>
      <c r="EV993">
        <v>389</v>
      </c>
      <c r="EW993">
        <v>392</v>
      </c>
      <c r="EX993">
        <v>395</v>
      </c>
      <c r="EY993">
        <v>398</v>
      </c>
      <c r="EZ993">
        <v>401</v>
      </c>
      <c r="FA993">
        <v>401</v>
      </c>
      <c r="FB993">
        <v>405</v>
      </c>
      <c r="FC993">
        <v>409</v>
      </c>
      <c r="FD993">
        <v>411</v>
      </c>
      <c r="FE993">
        <v>412</v>
      </c>
      <c r="FF993">
        <v>414</v>
      </c>
      <c r="FG993">
        <v>415</v>
      </c>
      <c r="FH993">
        <v>415</v>
      </c>
      <c r="FI993">
        <v>416</v>
      </c>
      <c r="FJ993">
        <v>418</v>
      </c>
      <c r="FK993">
        <v>421</v>
      </c>
      <c r="FL993">
        <v>421</v>
      </c>
      <c r="FM993">
        <v>423</v>
      </c>
      <c r="FN993">
        <v>423</v>
      </c>
      <c r="FO993">
        <v>423</v>
      </c>
      <c r="FP993">
        <v>425</v>
      </c>
      <c r="FQ993">
        <v>427</v>
      </c>
      <c r="FR993">
        <v>427</v>
      </c>
      <c r="FS993">
        <v>428</v>
      </c>
      <c r="FT993">
        <v>428</v>
      </c>
      <c r="FU993">
        <v>428</v>
      </c>
      <c r="FV993">
        <v>428</v>
      </c>
      <c r="FW993">
        <v>429</v>
      </c>
      <c r="FX993">
        <v>429</v>
      </c>
      <c r="FY993">
        <v>432</v>
      </c>
      <c r="FZ993">
        <v>432</v>
      </c>
      <c r="GA993">
        <v>433</v>
      </c>
      <c r="GB993">
        <v>433</v>
      </c>
      <c r="GC993">
        <v>433</v>
      </c>
      <c r="GD993">
        <v>434</v>
      </c>
      <c r="GE993">
        <v>435</v>
      </c>
      <c r="GF993">
        <v>438</v>
      </c>
    </row>
    <row r="994" spans="2:188" x14ac:dyDescent="0.55000000000000004">
      <c r="B994" t="s">
        <v>551</v>
      </c>
      <c r="C994">
        <v>41.3442612999999</v>
      </c>
      <c r="D994">
        <v>-88.886338809999998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1</v>
      </c>
      <c r="CA994">
        <v>1</v>
      </c>
      <c r="CB994">
        <v>1</v>
      </c>
      <c r="CC994">
        <v>1</v>
      </c>
      <c r="CD994">
        <v>1</v>
      </c>
      <c r="CE994">
        <v>1</v>
      </c>
      <c r="CF994">
        <v>1</v>
      </c>
      <c r="CG994">
        <v>1</v>
      </c>
      <c r="CH994">
        <v>1</v>
      </c>
      <c r="CI994">
        <v>1</v>
      </c>
      <c r="CJ994">
        <v>1</v>
      </c>
      <c r="CK994">
        <v>1</v>
      </c>
      <c r="CL994">
        <v>1</v>
      </c>
      <c r="CM994">
        <v>1</v>
      </c>
      <c r="CN994">
        <v>1</v>
      </c>
      <c r="CO994">
        <v>1</v>
      </c>
      <c r="CP994">
        <v>1</v>
      </c>
      <c r="CQ994">
        <v>1</v>
      </c>
      <c r="CR994">
        <v>1</v>
      </c>
      <c r="CS994">
        <v>1</v>
      </c>
      <c r="CT994">
        <v>1</v>
      </c>
      <c r="CU994">
        <v>1</v>
      </c>
      <c r="CV994">
        <v>1</v>
      </c>
      <c r="CW994">
        <v>1</v>
      </c>
      <c r="CX994">
        <v>1</v>
      </c>
      <c r="CY994">
        <v>1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2</v>
      </c>
      <c r="DG994">
        <v>2</v>
      </c>
      <c r="DH994">
        <v>3</v>
      </c>
      <c r="DI994">
        <v>5</v>
      </c>
      <c r="DJ994">
        <v>5</v>
      </c>
      <c r="DK994">
        <v>5</v>
      </c>
      <c r="DL994">
        <v>5</v>
      </c>
      <c r="DM994">
        <v>5</v>
      </c>
      <c r="DN994">
        <v>5</v>
      </c>
      <c r="DO994">
        <v>7</v>
      </c>
      <c r="DP994">
        <v>8</v>
      </c>
      <c r="DQ994">
        <v>8</v>
      </c>
      <c r="DR994">
        <v>8</v>
      </c>
      <c r="DS994">
        <v>8</v>
      </c>
      <c r="DT994">
        <v>8</v>
      </c>
      <c r="DU994">
        <v>8</v>
      </c>
      <c r="DV994">
        <v>10</v>
      </c>
      <c r="DW994">
        <v>10</v>
      </c>
      <c r="DX994">
        <v>10</v>
      </c>
      <c r="DY994">
        <v>12</v>
      </c>
      <c r="DZ994">
        <v>13</v>
      </c>
      <c r="EA994">
        <v>13</v>
      </c>
      <c r="EB994">
        <v>13</v>
      </c>
      <c r="EC994">
        <v>13</v>
      </c>
      <c r="ED994">
        <v>13</v>
      </c>
      <c r="EE994">
        <v>13</v>
      </c>
      <c r="EF994">
        <v>13</v>
      </c>
      <c r="EG994">
        <v>14</v>
      </c>
      <c r="EH994">
        <v>14</v>
      </c>
      <c r="EI994">
        <v>16</v>
      </c>
      <c r="EJ994">
        <v>16</v>
      </c>
      <c r="EK994">
        <v>16</v>
      </c>
      <c r="EL994">
        <v>16</v>
      </c>
      <c r="EM994">
        <v>16</v>
      </c>
      <c r="EN994">
        <v>16</v>
      </c>
      <c r="EO994">
        <v>16</v>
      </c>
      <c r="EP994">
        <v>16</v>
      </c>
      <c r="EQ994">
        <v>16</v>
      </c>
      <c r="ER994">
        <v>16</v>
      </c>
      <c r="ES994">
        <v>16</v>
      </c>
      <c r="ET994">
        <v>16</v>
      </c>
      <c r="EU994">
        <v>16</v>
      </c>
      <c r="EV994">
        <v>16</v>
      </c>
      <c r="EW994">
        <v>16</v>
      </c>
      <c r="EX994">
        <v>16</v>
      </c>
      <c r="EY994">
        <v>16</v>
      </c>
      <c r="EZ994">
        <v>16</v>
      </c>
      <c r="FA994">
        <v>16</v>
      </c>
      <c r="FB994">
        <v>16</v>
      </c>
      <c r="FC994">
        <v>16</v>
      </c>
      <c r="FD994">
        <v>17</v>
      </c>
      <c r="FE994">
        <v>17</v>
      </c>
      <c r="FF994">
        <v>17</v>
      </c>
      <c r="FG994">
        <v>17</v>
      </c>
      <c r="FH994">
        <v>17</v>
      </c>
      <c r="FI994">
        <v>17</v>
      </c>
      <c r="FJ994">
        <v>17</v>
      </c>
      <c r="FK994">
        <v>17</v>
      </c>
      <c r="FL994">
        <v>17</v>
      </c>
      <c r="FM994">
        <v>17</v>
      </c>
      <c r="FN994">
        <v>17</v>
      </c>
      <c r="FO994">
        <v>17</v>
      </c>
      <c r="FP994">
        <v>17</v>
      </c>
      <c r="FQ994">
        <v>17</v>
      </c>
      <c r="FR994">
        <v>17</v>
      </c>
      <c r="FS994">
        <v>17</v>
      </c>
      <c r="FT994">
        <v>17</v>
      </c>
      <c r="FU994">
        <v>17</v>
      </c>
      <c r="FV994">
        <v>17</v>
      </c>
      <c r="FW994">
        <v>17</v>
      </c>
      <c r="FX994">
        <v>17</v>
      </c>
      <c r="FY994">
        <v>17</v>
      </c>
      <c r="FZ994">
        <v>18</v>
      </c>
      <c r="GA994">
        <v>18</v>
      </c>
      <c r="GB994">
        <v>18</v>
      </c>
      <c r="GC994">
        <v>18</v>
      </c>
      <c r="GD994">
        <v>18</v>
      </c>
      <c r="GE994">
        <v>18</v>
      </c>
      <c r="GF994">
        <v>18</v>
      </c>
    </row>
    <row r="995" spans="2:188" x14ac:dyDescent="0.55000000000000004">
      <c r="B995" t="s">
        <v>551</v>
      </c>
      <c r="C995">
        <v>38.719879140000003</v>
      </c>
      <c r="D995">
        <v>-87.728840349999999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0</v>
      </c>
      <c r="DV995">
        <v>0</v>
      </c>
      <c r="DW995">
        <v>0</v>
      </c>
      <c r="DX995">
        <v>0</v>
      </c>
      <c r="DY995">
        <v>0</v>
      </c>
      <c r="DZ995">
        <v>0</v>
      </c>
      <c r="EA995">
        <v>0</v>
      </c>
      <c r="EB995">
        <v>0</v>
      </c>
      <c r="EC995">
        <v>0</v>
      </c>
      <c r="ED995">
        <v>0</v>
      </c>
      <c r="EE995">
        <v>0</v>
      </c>
      <c r="EF995">
        <v>0</v>
      </c>
      <c r="EG995">
        <v>0</v>
      </c>
      <c r="EH995">
        <v>0</v>
      </c>
      <c r="EI995">
        <v>0</v>
      </c>
      <c r="EJ995">
        <v>0</v>
      </c>
      <c r="EK995">
        <v>0</v>
      </c>
      <c r="EL995">
        <v>0</v>
      </c>
      <c r="EM995">
        <v>0</v>
      </c>
      <c r="EN995">
        <v>0</v>
      </c>
      <c r="EO995">
        <v>0</v>
      </c>
      <c r="EP995">
        <v>0</v>
      </c>
      <c r="EQ995">
        <v>0</v>
      </c>
      <c r="ER995">
        <v>0</v>
      </c>
      <c r="ES995">
        <v>0</v>
      </c>
      <c r="ET995">
        <v>0</v>
      </c>
      <c r="EU995">
        <v>0</v>
      </c>
      <c r="EV995">
        <v>0</v>
      </c>
      <c r="EW995">
        <v>0</v>
      </c>
      <c r="EX995">
        <v>0</v>
      </c>
      <c r="EY995">
        <v>0</v>
      </c>
      <c r="EZ995">
        <v>0</v>
      </c>
      <c r="FA995">
        <v>0</v>
      </c>
      <c r="FB995">
        <v>0</v>
      </c>
      <c r="FC995">
        <v>0</v>
      </c>
      <c r="FD995">
        <v>0</v>
      </c>
      <c r="FE995">
        <v>0</v>
      </c>
      <c r="FF995">
        <v>0</v>
      </c>
      <c r="FG995">
        <v>0</v>
      </c>
      <c r="FH995">
        <v>0</v>
      </c>
      <c r="FI995">
        <v>0</v>
      </c>
      <c r="FJ995">
        <v>0</v>
      </c>
      <c r="FK995">
        <v>0</v>
      </c>
      <c r="FL995">
        <v>0</v>
      </c>
      <c r="FM995">
        <v>0</v>
      </c>
      <c r="FN995">
        <v>0</v>
      </c>
      <c r="FO995">
        <v>0</v>
      </c>
      <c r="FP995">
        <v>0</v>
      </c>
      <c r="FQ995">
        <v>0</v>
      </c>
      <c r="FR995">
        <v>0</v>
      </c>
      <c r="FS995">
        <v>0</v>
      </c>
      <c r="FT995">
        <v>0</v>
      </c>
      <c r="FU995">
        <v>0</v>
      </c>
      <c r="FV995">
        <v>0</v>
      </c>
      <c r="FW995">
        <v>0</v>
      </c>
      <c r="FX995">
        <v>0</v>
      </c>
      <c r="FY995">
        <v>0</v>
      </c>
      <c r="FZ995">
        <v>0</v>
      </c>
      <c r="GA995">
        <v>0</v>
      </c>
      <c r="GB995">
        <v>0</v>
      </c>
      <c r="GC995">
        <v>0</v>
      </c>
      <c r="GD995">
        <v>0</v>
      </c>
      <c r="GE995">
        <v>0</v>
      </c>
      <c r="GF995">
        <v>0</v>
      </c>
    </row>
    <row r="996" spans="2:188" x14ac:dyDescent="0.55000000000000004">
      <c r="B996" t="s">
        <v>551</v>
      </c>
      <c r="C996">
        <v>41.745839510000003</v>
      </c>
      <c r="D996">
        <v>-89.299771320000005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0</v>
      </c>
      <c r="CB996">
        <v>0</v>
      </c>
      <c r="CC996">
        <v>0</v>
      </c>
      <c r="CD996">
        <v>0</v>
      </c>
      <c r="CE996">
        <v>0</v>
      </c>
      <c r="CF996">
        <v>0</v>
      </c>
      <c r="CG996">
        <v>0</v>
      </c>
      <c r="CH996">
        <v>0</v>
      </c>
      <c r="CI996">
        <v>0</v>
      </c>
      <c r="CJ996">
        <v>0</v>
      </c>
      <c r="CK996">
        <v>0</v>
      </c>
      <c r="CL996">
        <v>0</v>
      </c>
      <c r="CM996">
        <v>0</v>
      </c>
      <c r="CN996">
        <v>0</v>
      </c>
      <c r="CO996">
        <v>0</v>
      </c>
      <c r="CP996">
        <v>0</v>
      </c>
      <c r="CQ996">
        <v>0</v>
      </c>
      <c r="CR996">
        <v>0</v>
      </c>
      <c r="CS996">
        <v>0</v>
      </c>
      <c r="CT996">
        <v>0</v>
      </c>
      <c r="CU996">
        <v>0</v>
      </c>
      <c r="CV996">
        <v>0</v>
      </c>
      <c r="CW996">
        <v>0</v>
      </c>
      <c r="CX996">
        <v>0</v>
      </c>
      <c r="CY996">
        <v>0</v>
      </c>
      <c r="CZ996">
        <v>0</v>
      </c>
      <c r="DA996">
        <v>0</v>
      </c>
      <c r="DB996">
        <v>0</v>
      </c>
      <c r="DC996">
        <v>0</v>
      </c>
      <c r="DD996">
        <v>0</v>
      </c>
      <c r="DE996">
        <v>0</v>
      </c>
      <c r="DF996">
        <v>0</v>
      </c>
      <c r="DG996">
        <v>0</v>
      </c>
      <c r="DH996">
        <v>0</v>
      </c>
      <c r="DI996">
        <v>0</v>
      </c>
      <c r="DJ996">
        <v>0</v>
      </c>
      <c r="DK996">
        <v>0</v>
      </c>
      <c r="DL996">
        <v>0</v>
      </c>
      <c r="DM996">
        <v>0</v>
      </c>
      <c r="DN996">
        <v>1</v>
      </c>
      <c r="DO996">
        <v>1</v>
      </c>
      <c r="DP996">
        <v>1</v>
      </c>
      <c r="DQ996">
        <v>1</v>
      </c>
      <c r="DR996">
        <v>1</v>
      </c>
      <c r="DS996">
        <v>1</v>
      </c>
      <c r="DT996">
        <v>1</v>
      </c>
      <c r="DU996">
        <v>1</v>
      </c>
      <c r="DV996">
        <v>1</v>
      </c>
      <c r="DW996">
        <v>1</v>
      </c>
      <c r="DX996">
        <v>1</v>
      </c>
      <c r="DY996">
        <v>1</v>
      </c>
      <c r="DZ996">
        <v>1</v>
      </c>
      <c r="EA996">
        <v>1</v>
      </c>
      <c r="EB996">
        <v>1</v>
      </c>
      <c r="EC996">
        <v>1</v>
      </c>
      <c r="ED996">
        <v>1</v>
      </c>
      <c r="EE996">
        <v>1</v>
      </c>
      <c r="EF996">
        <v>1</v>
      </c>
      <c r="EG996">
        <v>1</v>
      </c>
      <c r="EH996">
        <v>1</v>
      </c>
      <c r="EI996">
        <v>1</v>
      </c>
      <c r="EJ996">
        <v>1</v>
      </c>
      <c r="EK996">
        <v>1</v>
      </c>
      <c r="EL996">
        <v>1</v>
      </c>
      <c r="EM996">
        <v>1</v>
      </c>
      <c r="EN996">
        <v>1</v>
      </c>
      <c r="EO996">
        <v>1</v>
      </c>
      <c r="EP996">
        <v>1</v>
      </c>
      <c r="EQ996">
        <v>1</v>
      </c>
      <c r="ER996">
        <v>1</v>
      </c>
      <c r="ES996">
        <v>1</v>
      </c>
      <c r="ET996">
        <v>1</v>
      </c>
      <c r="EU996">
        <v>1</v>
      </c>
      <c r="EV996">
        <v>1</v>
      </c>
      <c r="EW996">
        <v>1</v>
      </c>
      <c r="EX996">
        <v>1</v>
      </c>
      <c r="EY996">
        <v>1</v>
      </c>
      <c r="EZ996">
        <v>1</v>
      </c>
      <c r="FA996">
        <v>2</v>
      </c>
      <c r="FB996">
        <v>2</v>
      </c>
      <c r="FC996">
        <v>2</v>
      </c>
      <c r="FD996">
        <v>2</v>
      </c>
      <c r="FE996">
        <v>2</v>
      </c>
      <c r="FF996">
        <v>2</v>
      </c>
      <c r="FG996">
        <v>2</v>
      </c>
      <c r="FH996">
        <v>2</v>
      </c>
      <c r="FI996">
        <v>2</v>
      </c>
      <c r="FJ996">
        <v>2</v>
      </c>
      <c r="FK996">
        <v>2</v>
      </c>
      <c r="FL996">
        <v>2</v>
      </c>
      <c r="FM996">
        <v>2</v>
      </c>
      <c r="FN996">
        <v>2</v>
      </c>
      <c r="FO996">
        <v>2</v>
      </c>
      <c r="FP996">
        <v>2</v>
      </c>
      <c r="FQ996">
        <v>2</v>
      </c>
      <c r="FR996">
        <v>2</v>
      </c>
      <c r="FS996">
        <v>2</v>
      </c>
      <c r="FT996">
        <v>2</v>
      </c>
      <c r="FU996">
        <v>2</v>
      </c>
      <c r="FV996">
        <v>2</v>
      </c>
      <c r="FW996">
        <v>2</v>
      </c>
      <c r="FX996">
        <v>2</v>
      </c>
      <c r="FY996">
        <v>2</v>
      </c>
      <c r="FZ996">
        <v>2</v>
      </c>
      <c r="GA996">
        <v>2</v>
      </c>
      <c r="GB996">
        <v>2</v>
      </c>
      <c r="GC996">
        <v>2</v>
      </c>
      <c r="GD996">
        <v>2</v>
      </c>
      <c r="GE996">
        <v>2</v>
      </c>
      <c r="GF996">
        <v>2</v>
      </c>
    </row>
    <row r="997" spans="2:188" x14ac:dyDescent="0.55000000000000004">
      <c r="B997" t="s">
        <v>551</v>
      </c>
      <c r="C997">
        <v>40.89188292</v>
      </c>
      <c r="D997">
        <v>-88.55784751999999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0</v>
      </c>
      <c r="CG997">
        <v>0</v>
      </c>
      <c r="CH997">
        <v>0</v>
      </c>
      <c r="CI997">
        <v>0</v>
      </c>
      <c r="CJ997">
        <v>0</v>
      </c>
      <c r="CK997">
        <v>0</v>
      </c>
      <c r="CL997">
        <v>0</v>
      </c>
      <c r="CM997">
        <v>0</v>
      </c>
      <c r="CN997">
        <v>0</v>
      </c>
      <c r="CO997">
        <v>0</v>
      </c>
      <c r="CP997">
        <v>0</v>
      </c>
      <c r="CQ997">
        <v>1</v>
      </c>
      <c r="CR997">
        <v>1</v>
      </c>
      <c r="CS997">
        <v>1</v>
      </c>
      <c r="CT997">
        <v>1</v>
      </c>
      <c r="CU997">
        <v>1</v>
      </c>
      <c r="CV997">
        <v>1</v>
      </c>
      <c r="CW997">
        <v>1</v>
      </c>
      <c r="CX997">
        <v>1</v>
      </c>
      <c r="CY997">
        <v>1</v>
      </c>
      <c r="CZ997">
        <v>1</v>
      </c>
      <c r="DA997">
        <v>1</v>
      </c>
      <c r="DB997">
        <v>1</v>
      </c>
      <c r="DC997">
        <v>1</v>
      </c>
      <c r="DD997">
        <v>1</v>
      </c>
      <c r="DE997">
        <v>1</v>
      </c>
      <c r="DF997">
        <v>1</v>
      </c>
      <c r="DG997">
        <v>1</v>
      </c>
      <c r="DH997">
        <v>1</v>
      </c>
      <c r="DI997">
        <v>1</v>
      </c>
      <c r="DJ997">
        <v>1</v>
      </c>
      <c r="DK997">
        <v>1</v>
      </c>
      <c r="DL997">
        <v>1</v>
      </c>
      <c r="DM997">
        <v>1</v>
      </c>
      <c r="DN997">
        <v>1</v>
      </c>
      <c r="DO997">
        <v>1</v>
      </c>
      <c r="DP997">
        <v>1</v>
      </c>
      <c r="DQ997">
        <v>1</v>
      </c>
      <c r="DR997">
        <v>1</v>
      </c>
      <c r="DS997">
        <v>1</v>
      </c>
      <c r="DT997">
        <v>1</v>
      </c>
      <c r="DU997">
        <v>2</v>
      </c>
      <c r="DV997">
        <v>2</v>
      </c>
      <c r="DW997">
        <v>2</v>
      </c>
      <c r="DX997">
        <v>2</v>
      </c>
      <c r="DY997">
        <v>2</v>
      </c>
      <c r="DZ997">
        <v>2</v>
      </c>
      <c r="EA997">
        <v>2</v>
      </c>
      <c r="EB997">
        <v>2</v>
      </c>
      <c r="EC997">
        <v>2</v>
      </c>
      <c r="ED997">
        <v>2</v>
      </c>
      <c r="EE997">
        <v>2</v>
      </c>
      <c r="EF997">
        <v>2</v>
      </c>
      <c r="EG997">
        <v>2</v>
      </c>
      <c r="EH997">
        <v>2</v>
      </c>
      <c r="EI997">
        <v>2</v>
      </c>
      <c r="EJ997">
        <v>2</v>
      </c>
      <c r="EK997">
        <v>2</v>
      </c>
      <c r="EL997">
        <v>2</v>
      </c>
      <c r="EM997">
        <v>2</v>
      </c>
      <c r="EN997">
        <v>2</v>
      </c>
      <c r="EO997">
        <v>2</v>
      </c>
      <c r="EP997">
        <v>2</v>
      </c>
      <c r="EQ997">
        <v>2</v>
      </c>
      <c r="ER997">
        <v>2</v>
      </c>
      <c r="ES997">
        <v>2</v>
      </c>
      <c r="ET997">
        <v>2</v>
      </c>
      <c r="EU997">
        <v>2</v>
      </c>
      <c r="EV997">
        <v>2</v>
      </c>
      <c r="EW997">
        <v>2</v>
      </c>
      <c r="EX997">
        <v>2</v>
      </c>
      <c r="EY997">
        <v>2</v>
      </c>
      <c r="EZ997">
        <v>2</v>
      </c>
      <c r="FA997">
        <v>2</v>
      </c>
      <c r="FB997">
        <v>2</v>
      </c>
      <c r="FC997">
        <v>2</v>
      </c>
      <c r="FD997">
        <v>2</v>
      </c>
      <c r="FE997">
        <v>2</v>
      </c>
      <c r="FF997">
        <v>2</v>
      </c>
      <c r="FG997">
        <v>2</v>
      </c>
      <c r="FH997">
        <v>2</v>
      </c>
      <c r="FI997">
        <v>2</v>
      </c>
      <c r="FJ997">
        <v>2</v>
      </c>
      <c r="FK997">
        <v>2</v>
      </c>
      <c r="FL997">
        <v>2</v>
      </c>
      <c r="FM997">
        <v>2</v>
      </c>
      <c r="FN997">
        <v>2</v>
      </c>
      <c r="FO997">
        <v>2</v>
      </c>
      <c r="FP997">
        <v>2</v>
      </c>
      <c r="FQ997">
        <v>2</v>
      </c>
      <c r="FR997">
        <v>2</v>
      </c>
      <c r="FS997">
        <v>2</v>
      </c>
      <c r="FT997">
        <v>2</v>
      </c>
      <c r="FU997">
        <v>2</v>
      </c>
      <c r="FV997">
        <v>2</v>
      </c>
      <c r="FW997">
        <v>2</v>
      </c>
      <c r="FX997">
        <v>2</v>
      </c>
      <c r="FY997">
        <v>2</v>
      </c>
      <c r="FZ997">
        <v>2</v>
      </c>
      <c r="GA997">
        <v>2</v>
      </c>
      <c r="GB997">
        <v>2</v>
      </c>
      <c r="GC997">
        <v>2</v>
      </c>
      <c r="GD997">
        <v>2</v>
      </c>
      <c r="GE997">
        <v>2</v>
      </c>
      <c r="GF997">
        <v>2</v>
      </c>
    </row>
    <row r="998" spans="2:188" x14ac:dyDescent="0.55000000000000004">
      <c r="B998" t="s">
        <v>551</v>
      </c>
      <c r="C998">
        <v>40.125815719999999</v>
      </c>
      <c r="D998">
        <v>-89.366387840000002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0</v>
      </c>
      <c r="BZ998">
        <v>0</v>
      </c>
      <c r="CA998">
        <v>0</v>
      </c>
      <c r="CB998">
        <v>0</v>
      </c>
      <c r="CC998">
        <v>0</v>
      </c>
      <c r="CD998">
        <v>0</v>
      </c>
      <c r="CE998">
        <v>0</v>
      </c>
      <c r="CF998">
        <v>0</v>
      </c>
      <c r="CG998">
        <v>0</v>
      </c>
      <c r="CH998">
        <v>0</v>
      </c>
      <c r="CI998">
        <v>0</v>
      </c>
      <c r="CJ998">
        <v>0</v>
      </c>
      <c r="CK998">
        <v>0</v>
      </c>
      <c r="CL998">
        <v>0</v>
      </c>
      <c r="CM998">
        <v>0</v>
      </c>
      <c r="CN998">
        <v>0</v>
      </c>
      <c r="CO998">
        <v>0</v>
      </c>
      <c r="CP998">
        <v>0</v>
      </c>
      <c r="CQ998">
        <v>0</v>
      </c>
      <c r="CR998">
        <v>0</v>
      </c>
      <c r="CS998">
        <v>0</v>
      </c>
      <c r="CT998">
        <v>0</v>
      </c>
      <c r="CU998">
        <v>0</v>
      </c>
      <c r="CV998">
        <v>0</v>
      </c>
      <c r="CW998">
        <v>0</v>
      </c>
      <c r="CX998">
        <v>0</v>
      </c>
      <c r="CY998">
        <v>0</v>
      </c>
      <c r="CZ998">
        <v>0</v>
      </c>
      <c r="DA998">
        <v>0</v>
      </c>
      <c r="DB998">
        <v>0</v>
      </c>
      <c r="DC998">
        <v>0</v>
      </c>
      <c r="DD998">
        <v>0</v>
      </c>
      <c r="DE998">
        <v>0</v>
      </c>
      <c r="DF998">
        <v>0</v>
      </c>
      <c r="DG998">
        <v>0</v>
      </c>
      <c r="DH998">
        <v>0</v>
      </c>
      <c r="DI998">
        <v>0</v>
      </c>
      <c r="DJ998">
        <v>0</v>
      </c>
      <c r="DK998">
        <v>0</v>
      </c>
      <c r="DL998">
        <v>0</v>
      </c>
      <c r="DM998">
        <v>0</v>
      </c>
      <c r="DN998">
        <v>0</v>
      </c>
      <c r="DO998">
        <v>0</v>
      </c>
      <c r="DP998">
        <v>0</v>
      </c>
      <c r="DQ998">
        <v>0</v>
      </c>
      <c r="DR998">
        <v>0</v>
      </c>
      <c r="DS998">
        <v>0</v>
      </c>
      <c r="DT998">
        <v>0</v>
      </c>
      <c r="DU998">
        <v>0</v>
      </c>
      <c r="DV998">
        <v>0</v>
      </c>
      <c r="DW998">
        <v>0</v>
      </c>
      <c r="DX998">
        <v>0</v>
      </c>
      <c r="DY998">
        <v>0</v>
      </c>
      <c r="DZ998">
        <v>0</v>
      </c>
      <c r="EA998">
        <v>0</v>
      </c>
      <c r="EB998">
        <v>0</v>
      </c>
      <c r="EC998">
        <v>0</v>
      </c>
      <c r="ED998">
        <v>0</v>
      </c>
      <c r="EE998">
        <v>0</v>
      </c>
      <c r="EF998">
        <v>0</v>
      </c>
      <c r="EG998">
        <v>0</v>
      </c>
      <c r="EH998">
        <v>0</v>
      </c>
      <c r="EI998">
        <v>0</v>
      </c>
      <c r="EJ998">
        <v>0</v>
      </c>
      <c r="EK998">
        <v>0</v>
      </c>
      <c r="EL998">
        <v>0</v>
      </c>
      <c r="EM998">
        <v>0</v>
      </c>
      <c r="EN998">
        <v>0</v>
      </c>
      <c r="EO998">
        <v>0</v>
      </c>
      <c r="EP998">
        <v>0</v>
      </c>
      <c r="EQ998">
        <v>0</v>
      </c>
      <c r="ER998">
        <v>0</v>
      </c>
      <c r="ES998">
        <v>0</v>
      </c>
      <c r="ET998">
        <v>0</v>
      </c>
      <c r="EU998">
        <v>0</v>
      </c>
      <c r="EV998">
        <v>0</v>
      </c>
      <c r="EW998">
        <v>0</v>
      </c>
      <c r="EX998">
        <v>0</v>
      </c>
      <c r="EY998">
        <v>0</v>
      </c>
      <c r="EZ998">
        <v>0</v>
      </c>
      <c r="FA998">
        <v>0</v>
      </c>
      <c r="FB998">
        <v>0</v>
      </c>
      <c r="FC998">
        <v>0</v>
      </c>
      <c r="FD998">
        <v>0</v>
      </c>
      <c r="FE998">
        <v>0</v>
      </c>
      <c r="FF998">
        <v>0</v>
      </c>
      <c r="FG998">
        <v>0</v>
      </c>
      <c r="FH998">
        <v>0</v>
      </c>
      <c r="FI998">
        <v>0</v>
      </c>
      <c r="FJ998">
        <v>0</v>
      </c>
      <c r="FK998">
        <v>0</v>
      </c>
      <c r="FL998">
        <v>0</v>
      </c>
      <c r="FM998">
        <v>0</v>
      </c>
      <c r="FN998">
        <v>0</v>
      </c>
      <c r="FO998">
        <v>0</v>
      </c>
      <c r="FP998">
        <v>0</v>
      </c>
      <c r="FQ998">
        <v>0</v>
      </c>
      <c r="FR998">
        <v>0</v>
      </c>
      <c r="FS998">
        <v>0</v>
      </c>
      <c r="FT998">
        <v>0</v>
      </c>
      <c r="FU998">
        <v>0</v>
      </c>
      <c r="FV998">
        <v>0</v>
      </c>
      <c r="FW998">
        <v>0</v>
      </c>
      <c r="FX998">
        <v>0</v>
      </c>
      <c r="FY998">
        <v>0</v>
      </c>
      <c r="FZ998">
        <v>0</v>
      </c>
      <c r="GA998">
        <v>0</v>
      </c>
      <c r="GB998">
        <v>0</v>
      </c>
      <c r="GC998">
        <v>0</v>
      </c>
      <c r="GD998">
        <v>0</v>
      </c>
      <c r="GE998">
        <v>0</v>
      </c>
      <c r="GF998">
        <v>0</v>
      </c>
    </row>
    <row r="999" spans="2:188" x14ac:dyDescent="0.55000000000000004">
      <c r="B999" t="s">
        <v>551</v>
      </c>
      <c r="C999">
        <v>40.456747219999997</v>
      </c>
      <c r="D999">
        <v>-90.677755410000003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0</v>
      </c>
      <c r="BS999">
        <v>0</v>
      </c>
      <c r="BT999">
        <v>0</v>
      </c>
      <c r="BU999">
        <v>0</v>
      </c>
      <c r="BV999">
        <v>0</v>
      </c>
      <c r="BW999">
        <v>0</v>
      </c>
      <c r="BX999">
        <v>0</v>
      </c>
      <c r="BY999">
        <v>0</v>
      </c>
      <c r="BZ999">
        <v>0</v>
      </c>
      <c r="CA999">
        <v>0</v>
      </c>
      <c r="CB999">
        <v>0</v>
      </c>
      <c r="CC999">
        <v>0</v>
      </c>
      <c r="CD999">
        <v>0</v>
      </c>
      <c r="CE999">
        <v>0</v>
      </c>
      <c r="CF999">
        <v>0</v>
      </c>
      <c r="CG999">
        <v>0</v>
      </c>
      <c r="CH999">
        <v>0</v>
      </c>
      <c r="CI999">
        <v>0</v>
      </c>
      <c r="CJ999">
        <v>0</v>
      </c>
      <c r="CK999">
        <v>0</v>
      </c>
      <c r="CL999">
        <v>0</v>
      </c>
      <c r="CM999">
        <v>0</v>
      </c>
      <c r="CN999">
        <v>0</v>
      </c>
      <c r="CO999">
        <v>0</v>
      </c>
      <c r="CP999">
        <v>0</v>
      </c>
      <c r="CQ999">
        <v>0</v>
      </c>
      <c r="CR999">
        <v>0</v>
      </c>
      <c r="CS999">
        <v>0</v>
      </c>
      <c r="CT999">
        <v>0</v>
      </c>
      <c r="CU999">
        <v>0</v>
      </c>
      <c r="CV999">
        <v>0</v>
      </c>
      <c r="CW999">
        <v>0</v>
      </c>
      <c r="CX999">
        <v>0</v>
      </c>
      <c r="CY999">
        <v>0</v>
      </c>
      <c r="CZ999">
        <v>0</v>
      </c>
      <c r="DA999">
        <v>0</v>
      </c>
      <c r="DB999">
        <v>1</v>
      </c>
      <c r="DC999">
        <v>1</v>
      </c>
      <c r="DD999">
        <v>1</v>
      </c>
      <c r="DE999">
        <v>2</v>
      </c>
      <c r="DF999">
        <v>2</v>
      </c>
      <c r="DG999">
        <v>2</v>
      </c>
      <c r="DH999">
        <v>2</v>
      </c>
      <c r="DI999">
        <v>2</v>
      </c>
      <c r="DJ999">
        <v>2</v>
      </c>
      <c r="DK999">
        <v>2</v>
      </c>
      <c r="DL999">
        <v>2</v>
      </c>
      <c r="DM999">
        <v>2</v>
      </c>
      <c r="DN999">
        <v>2</v>
      </c>
      <c r="DO999">
        <v>2</v>
      </c>
      <c r="DP999">
        <v>2</v>
      </c>
      <c r="DQ999">
        <v>2</v>
      </c>
      <c r="DR999">
        <v>2</v>
      </c>
      <c r="DS999">
        <v>3</v>
      </c>
      <c r="DT999">
        <v>4</v>
      </c>
      <c r="DU999">
        <v>4</v>
      </c>
      <c r="DV999">
        <v>4</v>
      </c>
      <c r="DW999">
        <v>4</v>
      </c>
      <c r="DX999">
        <v>4</v>
      </c>
      <c r="DY999">
        <v>5</v>
      </c>
      <c r="DZ999">
        <v>5</v>
      </c>
      <c r="EA999">
        <v>7</v>
      </c>
      <c r="EB999">
        <v>7</v>
      </c>
      <c r="EC999">
        <v>8</v>
      </c>
      <c r="ED999">
        <v>11</v>
      </c>
      <c r="EE999">
        <v>11</v>
      </c>
      <c r="EF999">
        <v>11</v>
      </c>
      <c r="EG999">
        <v>13</v>
      </c>
      <c r="EH999">
        <v>13</v>
      </c>
      <c r="EI999">
        <v>13</v>
      </c>
      <c r="EJ999">
        <v>13</v>
      </c>
      <c r="EK999">
        <v>13</v>
      </c>
      <c r="EL999">
        <v>13</v>
      </c>
      <c r="EM999">
        <v>13</v>
      </c>
      <c r="EN999">
        <v>15</v>
      </c>
      <c r="EO999">
        <v>15</v>
      </c>
      <c r="EP999">
        <v>15</v>
      </c>
      <c r="EQ999">
        <v>15</v>
      </c>
      <c r="ER999">
        <v>15</v>
      </c>
      <c r="ES999">
        <v>15</v>
      </c>
      <c r="ET999">
        <v>15</v>
      </c>
      <c r="EU999">
        <v>15</v>
      </c>
      <c r="EV999">
        <v>15</v>
      </c>
      <c r="EW999">
        <v>15</v>
      </c>
      <c r="EX999">
        <v>15</v>
      </c>
      <c r="EY999">
        <v>15</v>
      </c>
      <c r="EZ999">
        <v>15</v>
      </c>
      <c r="FA999">
        <v>15</v>
      </c>
      <c r="FB999">
        <v>15</v>
      </c>
      <c r="FC999">
        <v>15</v>
      </c>
      <c r="FD999">
        <v>15</v>
      </c>
      <c r="FE999">
        <v>15</v>
      </c>
      <c r="FF999">
        <v>15</v>
      </c>
      <c r="FG999">
        <v>15</v>
      </c>
      <c r="FH999">
        <v>15</v>
      </c>
      <c r="FI999">
        <v>15</v>
      </c>
      <c r="FJ999">
        <v>15</v>
      </c>
      <c r="FK999">
        <v>15</v>
      </c>
      <c r="FL999">
        <v>15</v>
      </c>
      <c r="FM999">
        <v>15</v>
      </c>
      <c r="FN999">
        <v>15</v>
      </c>
      <c r="FO999">
        <v>15</v>
      </c>
      <c r="FP999">
        <v>15</v>
      </c>
      <c r="FQ999">
        <v>15</v>
      </c>
      <c r="FR999">
        <v>15</v>
      </c>
      <c r="FS999">
        <v>15</v>
      </c>
      <c r="FT999">
        <v>15</v>
      </c>
      <c r="FU999">
        <v>15</v>
      </c>
      <c r="FV999">
        <v>15</v>
      </c>
      <c r="FW999">
        <v>15</v>
      </c>
      <c r="FX999">
        <v>15</v>
      </c>
      <c r="FY999">
        <v>15</v>
      </c>
      <c r="FZ999">
        <v>15</v>
      </c>
      <c r="GA999">
        <v>15</v>
      </c>
      <c r="GB999">
        <v>15</v>
      </c>
      <c r="GC999">
        <v>15</v>
      </c>
      <c r="GD999">
        <v>15</v>
      </c>
      <c r="GE999">
        <v>15</v>
      </c>
      <c r="GF999">
        <v>15</v>
      </c>
    </row>
    <row r="1000" spans="2:188" x14ac:dyDescent="0.55000000000000004">
      <c r="B1000" t="s">
        <v>551</v>
      </c>
      <c r="C1000">
        <v>42.324511719999997</v>
      </c>
      <c r="D1000">
        <v>-88.45248227000000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1</v>
      </c>
      <c r="BR1000">
        <v>1</v>
      </c>
      <c r="BS1000">
        <v>2</v>
      </c>
      <c r="BT1000">
        <v>2</v>
      </c>
      <c r="BU1000">
        <v>2</v>
      </c>
      <c r="BV1000">
        <v>2</v>
      </c>
      <c r="BW1000">
        <v>2</v>
      </c>
      <c r="BX1000">
        <v>3</v>
      </c>
      <c r="BY1000">
        <v>3</v>
      </c>
      <c r="BZ1000">
        <v>3</v>
      </c>
      <c r="CA1000">
        <v>3</v>
      </c>
      <c r="CB1000">
        <v>3</v>
      </c>
      <c r="CC1000">
        <v>4</v>
      </c>
      <c r="CD1000">
        <v>5</v>
      </c>
      <c r="CE1000">
        <v>5</v>
      </c>
      <c r="CF1000">
        <v>5</v>
      </c>
      <c r="CG1000">
        <v>6</v>
      </c>
      <c r="CH1000">
        <v>6</v>
      </c>
      <c r="CI1000">
        <v>7</v>
      </c>
      <c r="CJ1000">
        <v>8</v>
      </c>
      <c r="CK1000">
        <v>11</v>
      </c>
      <c r="CL1000">
        <v>13</v>
      </c>
      <c r="CM1000">
        <v>13</v>
      </c>
      <c r="CN1000">
        <v>17</v>
      </c>
      <c r="CO1000">
        <v>17</v>
      </c>
      <c r="CP1000">
        <v>17</v>
      </c>
      <c r="CQ1000">
        <v>20</v>
      </c>
      <c r="CR1000">
        <v>22</v>
      </c>
      <c r="CS1000">
        <v>26</v>
      </c>
      <c r="CT1000">
        <v>27</v>
      </c>
      <c r="CU1000">
        <v>28</v>
      </c>
      <c r="CV1000">
        <v>28</v>
      </c>
      <c r="CW1000">
        <v>28</v>
      </c>
      <c r="CX1000">
        <v>31</v>
      </c>
      <c r="CY1000">
        <v>33</v>
      </c>
      <c r="CZ1000">
        <v>34</v>
      </c>
      <c r="DA1000">
        <v>37</v>
      </c>
      <c r="DB1000">
        <v>38</v>
      </c>
      <c r="DC1000">
        <v>37</v>
      </c>
      <c r="DD1000">
        <v>38</v>
      </c>
      <c r="DE1000">
        <v>40</v>
      </c>
      <c r="DF1000">
        <v>42</v>
      </c>
      <c r="DG1000">
        <v>44</v>
      </c>
      <c r="DH1000">
        <v>48</v>
      </c>
      <c r="DI1000">
        <v>52</v>
      </c>
      <c r="DJ1000">
        <v>51</v>
      </c>
      <c r="DK1000">
        <v>52</v>
      </c>
      <c r="DL1000">
        <v>55</v>
      </c>
      <c r="DM1000">
        <v>56</v>
      </c>
      <c r="DN1000">
        <v>57</v>
      </c>
      <c r="DO1000">
        <v>62</v>
      </c>
      <c r="DP1000">
        <v>62</v>
      </c>
      <c r="DQ1000">
        <v>62</v>
      </c>
      <c r="DR1000">
        <v>62</v>
      </c>
      <c r="DS1000">
        <v>64</v>
      </c>
      <c r="DT1000">
        <v>66</v>
      </c>
      <c r="DU1000">
        <v>67</v>
      </c>
      <c r="DV1000">
        <v>67</v>
      </c>
      <c r="DW1000">
        <v>67</v>
      </c>
      <c r="DX1000">
        <v>67</v>
      </c>
      <c r="DY1000">
        <v>67</v>
      </c>
      <c r="DZ1000">
        <v>68</v>
      </c>
      <c r="EA1000">
        <v>69</v>
      </c>
      <c r="EB1000">
        <v>70</v>
      </c>
      <c r="EC1000">
        <v>71</v>
      </c>
      <c r="ED1000">
        <v>72</v>
      </c>
      <c r="EE1000">
        <v>72</v>
      </c>
      <c r="EF1000">
        <v>72</v>
      </c>
      <c r="EG1000">
        <v>73</v>
      </c>
      <c r="EH1000">
        <v>78</v>
      </c>
      <c r="EI1000">
        <v>78</v>
      </c>
      <c r="EJ1000">
        <v>79</v>
      </c>
      <c r="EK1000">
        <v>83</v>
      </c>
      <c r="EL1000">
        <v>83</v>
      </c>
      <c r="EM1000">
        <v>83</v>
      </c>
      <c r="EN1000">
        <v>84</v>
      </c>
      <c r="EO1000">
        <v>84</v>
      </c>
      <c r="EP1000">
        <v>84</v>
      </c>
      <c r="EQ1000">
        <v>85</v>
      </c>
      <c r="ER1000">
        <v>85</v>
      </c>
      <c r="ES1000">
        <v>85</v>
      </c>
      <c r="ET1000">
        <v>85</v>
      </c>
      <c r="EU1000">
        <v>86</v>
      </c>
      <c r="EV1000">
        <v>88</v>
      </c>
      <c r="EW1000">
        <v>89</v>
      </c>
      <c r="EX1000">
        <v>89</v>
      </c>
      <c r="EY1000">
        <v>91</v>
      </c>
      <c r="EZ1000">
        <v>91</v>
      </c>
      <c r="FA1000">
        <v>91</v>
      </c>
      <c r="FB1000">
        <v>92</v>
      </c>
      <c r="FC1000">
        <v>93</v>
      </c>
      <c r="FD1000">
        <v>95</v>
      </c>
      <c r="FE1000">
        <v>96</v>
      </c>
      <c r="FF1000">
        <v>97</v>
      </c>
      <c r="FG1000">
        <v>97</v>
      </c>
      <c r="FH1000">
        <v>97</v>
      </c>
      <c r="FI1000">
        <v>97</v>
      </c>
      <c r="FJ1000">
        <v>97</v>
      </c>
      <c r="FK1000">
        <v>97</v>
      </c>
      <c r="FL1000">
        <v>97</v>
      </c>
      <c r="FM1000">
        <v>97</v>
      </c>
      <c r="FN1000">
        <v>97</v>
      </c>
      <c r="FO1000">
        <v>97</v>
      </c>
      <c r="FP1000">
        <v>98</v>
      </c>
      <c r="FQ1000">
        <v>100</v>
      </c>
      <c r="FR1000">
        <v>100</v>
      </c>
      <c r="FS1000">
        <v>101</v>
      </c>
      <c r="FT1000">
        <v>102</v>
      </c>
      <c r="FU1000">
        <v>102</v>
      </c>
      <c r="FV1000">
        <v>102</v>
      </c>
      <c r="FW1000">
        <v>103</v>
      </c>
      <c r="FX1000">
        <v>103</v>
      </c>
      <c r="FY1000">
        <v>104</v>
      </c>
      <c r="FZ1000">
        <v>106</v>
      </c>
      <c r="GA1000">
        <v>107</v>
      </c>
      <c r="GB1000">
        <v>107</v>
      </c>
      <c r="GC1000">
        <v>107</v>
      </c>
      <c r="GD1000">
        <v>109</v>
      </c>
      <c r="GE1000">
        <v>110</v>
      </c>
      <c r="GF1000">
        <v>111</v>
      </c>
    </row>
    <row r="1001" spans="2:188" x14ac:dyDescent="0.55000000000000004">
      <c r="B1001" t="s">
        <v>551</v>
      </c>
      <c r="C1001">
        <v>40.489969870000003</v>
      </c>
      <c r="D1001">
        <v>-88.84621113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1</v>
      </c>
      <c r="BO1001">
        <v>1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2</v>
      </c>
      <c r="BW1001">
        <v>2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2</v>
      </c>
      <c r="CD1001">
        <v>2</v>
      </c>
      <c r="CE1001">
        <v>2</v>
      </c>
      <c r="CF1001">
        <v>2</v>
      </c>
      <c r="CG1001">
        <v>2</v>
      </c>
      <c r="CH1001">
        <v>2</v>
      </c>
      <c r="CI1001">
        <v>2</v>
      </c>
      <c r="CJ1001">
        <v>2</v>
      </c>
      <c r="CK1001">
        <v>2</v>
      </c>
      <c r="CL1001">
        <v>3</v>
      </c>
      <c r="CM1001">
        <v>3</v>
      </c>
      <c r="CN1001">
        <v>3</v>
      </c>
      <c r="CO1001">
        <v>3</v>
      </c>
      <c r="CP1001">
        <v>3</v>
      </c>
      <c r="CQ1001">
        <v>3</v>
      </c>
      <c r="CR1001">
        <v>3</v>
      </c>
      <c r="CS1001">
        <v>3</v>
      </c>
      <c r="CT1001">
        <v>3</v>
      </c>
      <c r="CU1001">
        <v>3</v>
      </c>
      <c r="CV1001">
        <v>3</v>
      </c>
      <c r="CW1001">
        <v>3</v>
      </c>
      <c r="CX1001">
        <v>3</v>
      </c>
      <c r="CY1001">
        <v>3</v>
      </c>
      <c r="CZ1001">
        <v>3</v>
      </c>
      <c r="DA1001">
        <v>3</v>
      </c>
      <c r="DB1001">
        <v>3</v>
      </c>
      <c r="DC1001">
        <v>3</v>
      </c>
      <c r="DD1001">
        <v>3</v>
      </c>
      <c r="DE1001">
        <v>3</v>
      </c>
      <c r="DF1001">
        <v>3</v>
      </c>
      <c r="DG1001">
        <v>3</v>
      </c>
      <c r="DH1001">
        <v>3</v>
      </c>
      <c r="DI1001">
        <v>3</v>
      </c>
      <c r="DJ1001">
        <v>3</v>
      </c>
      <c r="DK1001">
        <v>3</v>
      </c>
      <c r="DL1001">
        <v>3</v>
      </c>
      <c r="DM1001">
        <v>3</v>
      </c>
      <c r="DN1001">
        <v>3</v>
      </c>
      <c r="DO1001">
        <v>4</v>
      </c>
      <c r="DP1001">
        <v>4</v>
      </c>
      <c r="DQ1001">
        <v>6</v>
      </c>
      <c r="DR1001">
        <v>6</v>
      </c>
      <c r="DS1001">
        <v>6</v>
      </c>
      <c r="DT1001">
        <v>6</v>
      </c>
      <c r="DU1001">
        <v>9</v>
      </c>
      <c r="DV1001">
        <v>9</v>
      </c>
      <c r="DW1001">
        <v>9</v>
      </c>
      <c r="DX1001">
        <v>10</v>
      </c>
      <c r="DY1001">
        <v>10</v>
      </c>
      <c r="DZ1001">
        <v>10</v>
      </c>
      <c r="EA1001">
        <v>13</v>
      </c>
      <c r="EB1001">
        <v>13</v>
      </c>
      <c r="EC1001">
        <v>13</v>
      </c>
      <c r="ED1001">
        <v>13</v>
      </c>
      <c r="EE1001">
        <v>13</v>
      </c>
      <c r="EF1001">
        <v>13</v>
      </c>
      <c r="EG1001">
        <v>13</v>
      </c>
      <c r="EH1001">
        <v>13</v>
      </c>
      <c r="EI1001">
        <v>13</v>
      </c>
      <c r="EJ1001">
        <v>13</v>
      </c>
      <c r="EK1001">
        <v>13</v>
      </c>
      <c r="EL1001">
        <v>13</v>
      </c>
      <c r="EM1001">
        <v>13</v>
      </c>
      <c r="EN1001">
        <v>13</v>
      </c>
      <c r="EO1001">
        <v>13</v>
      </c>
      <c r="EP1001">
        <v>13</v>
      </c>
      <c r="EQ1001">
        <v>13</v>
      </c>
      <c r="ER1001">
        <v>13</v>
      </c>
      <c r="ES1001">
        <v>13</v>
      </c>
      <c r="ET1001">
        <v>13</v>
      </c>
      <c r="EU1001">
        <v>13</v>
      </c>
      <c r="EV1001">
        <v>13</v>
      </c>
      <c r="EW1001">
        <v>13</v>
      </c>
      <c r="EX1001">
        <v>13</v>
      </c>
      <c r="EY1001">
        <v>13</v>
      </c>
      <c r="EZ1001">
        <v>13</v>
      </c>
      <c r="FA1001">
        <v>13</v>
      </c>
      <c r="FB1001">
        <v>13</v>
      </c>
      <c r="FC1001">
        <v>13</v>
      </c>
      <c r="FD1001">
        <v>13</v>
      </c>
      <c r="FE1001">
        <v>13</v>
      </c>
      <c r="FF1001">
        <v>13</v>
      </c>
      <c r="FG1001">
        <v>13</v>
      </c>
      <c r="FH1001">
        <v>13</v>
      </c>
      <c r="FI1001">
        <v>13</v>
      </c>
      <c r="FJ1001">
        <v>13</v>
      </c>
      <c r="FK1001">
        <v>13</v>
      </c>
      <c r="FL1001">
        <v>13</v>
      </c>
      <c r="FM1001">
        <v>13</v>
      </c>
      <c r="FN1001">
        <v>13</v>
      </c>
      <c r="FO1001">
        <v>13</v>
      </c>
      <c r="FP1001">
        <v>13</v>
      </c>
      <c r="FQ1001">
        <v>14</v>
      </c>
      <c r="FR1001">
        <v>15</v>
      </c>
      <c r="FS1001">
        <v>15</v>
      </c>
      <c r="FT1001">
        <v>15</v>
      </c>
      <c r="FU1001">
        <v>15</v>
      </c>
      <c r="FV1001">
        <v>15</v>
      </c>
      <c r="FW1001">
        <v>15</v>
      </c>
      <c r="FX1001">
        <v>15</v>
      </c>
      <c r="FY1001">
        <v>15</v>
      </c>
      <c r="FZ1001">
        <v>15</v>
      </c>
      <c r="GA1001">
        <v>15</v>
      </c>
      <c r="GB1001">
        <v>15</v>
      </c>
      <c r="GC1001">
        <v>15</v>
      </c>
      <c r="GD1001">
        <v>15</v>
      </c>
      <c r="GE1001">
        <v>15</v>
      </c>
      <c r="GF1001">
        <v>15</v>
      </c>
    </row>
    <row r="1002" spans="2:188" x14ac:dyDescent="0.55000000000000004">
      <c r="B1002" t="s">
        <v>551</v>
      </c>
      <c r="C1002">
        <v>39.860649129999999</v>
      </c>
      <c r="D1002">
        <v>-88.963425049999998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5</v>
      </c>
      <c r="CL1002">
        <v>5</v>
      </c>
      <c r="CM1002">
        <v>5</v>
      </c>
      <c r="CN1002">
        <v>7</v>
      </c>
      <c r="CO1002">
        <v>7</v>
      </c>
      <c r="CP1002">
        <v>9</v>
      </c>
      <c r="CQ1002">
        <v>9</v>
      </c>
      <c r="CR1002">
        <v>10</v>
      </c>
      <c r="CS1002">
        <v>10</v>
      </c>
      <c r="CT1002">
        <v>10</v>
      </c>
      <c r="CU1002">
        <v>11</v>
      </c>
      <c r="CV1002">
        <v>11</v>
      </c>
      <c r="CW1002">
        <v>11</v>
      </c>
      <c r="CX1002">
        <v>11</v>
      </c>
      <c r="CY1002">
        <v>11</v>
      </c>
      <c r="CZ1002">
        <v>12</v>
      </c>
      <c r="DA1002">
        <v>12</v>
      </c>
      <c r="DB1002">
        <v>12</v>
      </c>
      <c r="DC1002">
        <v>12</v>
      </c>
      <c r="DD1002">
        <v>13</v>
      </c>
      <c r="DE1002">
        <v>13</v>
      </c>
      <c r="DF1002">
        <v>13</v>
      </c>
      <c r="DG1002">
        <v>14</v>
      </c>
      <c r="DH1002">
        <v>15</v>
      </c>
      <c r="DI1002">
        <v>15</v>
      </c>
      <c r="DJ1002">
        <v>15</v>
      </c>
      <c r="DK1002">
        <v>15</v>
      </c>
      <c r="DL1002">
        <v>16</v>
      </c>
      <c r="DM1002">
        <v>16</v>
      </c>
      <c r="DN1002">
        <v>16</v>
      </c>
      <c r="DO1002">
        <v>17</v>
      </c>
      <c r="DP1002">
        <v>17</v>
      </c>
      <c r="DQ1002">
        <v>17</v>
      </c>
      <c r="DR1002">
        <v>17</v>
      </c>
      <c r="DS1002">
        <v>17</v>
      </c>
      <c r="DT1002">
        <v>17</v>
      </c>
      <c r="DU1002">
        <v>17</v>
      </c>
      <c r="DV1002">
        <v>17</v>
      </c>
      <c r="DW1002">
        <v>18</v>
      </c>
      <c r="DX1002">
        <v>19</v>
      </c>
      <c r="DY1002">
        <v>19</v>
      </c>
      <c r="DZ1002">
        <v>19</v>
      </c>
      <c r="EA1002">
        <v>19</v>
      </c>
      <c r="EB1002">
        <v>19</v>
      </c>
      <c r="EC1002">
        <v>19</v>
      </c>
      <c r="ED1002">
        <v>19</v>
      </c>
      <c r="EE1002">
        <v>19</v>
      </c>
      <c r="EF1002">
        <v>19</v>
      </c>
      <c r="EG1002">
        <v>19</v>
      </c>
      <c r="EH1002">
        <v>19</v>
      </c>
      <c r="EI1002">
        <v>20</v>
      </c>
      <c r="EJ1002">
        <v>20</v>
      </c>
      <c r="EK1002">
        <v>21</v>
      </c>
      <c r="EL1002">
        <v>21</v>
      </c>
      <c r="EM1002">
        <v>21</v>
      </c>
      <c r="EN1002">
        <v>21</v>
      </c>
      <c r="EO1002">
        <v>21</v>
      </c>
      <c r="EP1002">
        <v>21</v>
      </c>
      <c r="EQ1002">
        <v>21</v>
      </c>
      <c r="ER1002">
        <v>21</v>
      </c>
      <c r="ES1002">
        <v>21</v>
      </c>
      <c r="ET1002">
        <v>21</v>
      </c>
      <c r="EU1002">
        <v>21</v>
      </c>
      <c r="EV1002">
        <v>21</v>
      </c>
      <c r="EW1002">
        <v>21</v>
      </c>
      <c r="EX1002">
        <v>21</v>
      </c>
      <c r="EY1002">
        <v>21</v>
      </c>
      <c r="EZ1002">
        <v>21</v>
      </c>
      <c r="FA1002">
        <v>21</v>
      </c>
      <c r="FB1002">
        <v>22</v>
      </c>
      <c r="FC1002">
        <v>22</v>
      </c>
      <c r="FD1002">
        <v>22</v>
      </c>
      <c r="FE1002">
        <v>22</v>
      </c>
      <c r="FF1002">
        <v>22</v>
      </c>
      <c r="FG1002">
        <v>22</v>
      </c>
      <c r="FH1002">
        <v>22</v>
      </c>
      <c r="FI1002">
        <v>22</v>
      </c>
      <c r="FJ1002">
        <v>22</v>
      </c>
      <c r="FK1002">
        <v>22</v>
      </c>
      <c r="FL1002">
        <v>22</v>
      </c>
      <c r="FM1002">
        <v>22</v>
      </c>
      <c r="FN1002">
        <v>22</v>
      </c>
      <c r="FO1002">
        <v>22</v>
      </c>
      <c r="FP1002">
        <v>22</v>
      </c>
      <c r="FQ1002">
        <v>22</v>
      </c>
      <c r="FR1002">
        <v>22</v>
      </c>
      <c r="FS1002">
        <v>22</v>
      </c>
      <c r="FT1002">
        <v>22</v>
      </c>
      <c r="FU1002">
        <v>22</v>
      </c>
      <c r="FV1002">
        <v>22</v>
      </c>
      <c r="FW1002">
        <v>22</v>
      </c>
      <c r="FX1002">
        <v>22</v>
      </c>
      <c r="FY1002">
        <v>22</v>
      </c>
      <c r="FZ1002">
        <v>22</v>
      </c>
      <c r="GA1002">
        <v>22</v>
      </c>
      <c r="GB1002">
        <v>22</v>
      </c>
      <c r="GC1002">
        <v>22</v>
      </c>
      <c r="GD1002">
        <v>22</v>
      </c>
      <c r="GE1002">
        <v>22</v>
      </c>
      <c r="GF1002">
        <v>22</v>
      </c>
    </row>
    <row r="1003" spans="2:188" x14ac:dyDescent="0.55000000000000004">
      <c r="B1003" t="s">
        <v>551</v>
      </c>
      <c r="C1003">
        <v>39.261197670000001</v>
      </c>
      <c r="D1003">
        <v>-89.92424028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0</v>
      </c>
      <c r="CY1003">
        <v>0</v>
      </c>
      <c r="CZ1003">
        <v>0</v>
      </c>
      <c r="DA1003">
        <v>0</v>
      </c>
      <c r="DB1003">
        <v>0</v>
      </c>
      <c r="DC1003">
        <v>0</v>
      </c>
      <c r="DD1003">
        <v>0</v>
      </c>
      <c r="DE1003">
        <v>1</v>
      </c>
      <c r="DF1003">
        <v>1</v>
      </c>
      <c r="DG1003">
        <v>1</v>
      </c>
      <c r="DH1003">
        <v>1</v>
      </c>
      <c r="DI1003">
        <v>1</v>
      </c>
      <c r="DJ1003">
        <v>1</v>
      </c>
      <c r="DK1003">
        <v>1</v>
      </c>
      <c r="DL1003">
        <v>1</v>
      </c>
      <c r="DM1003">
        <v>1</v>
      </c>
      <c r="DN1003">
        <v>1</v>
      </c>
      <c r="DO1003">
        <v>1</v>
      </c>
      <c r="DP1003">
        <v>1</v>
      </c>
      <c r="DQ1003">
        <v>1</v>
      </c>
      <c r="DR1003">
        <v>1</v>
      </c>
      <c r="DS1003">
        <v>1</v>
      </c>
      <c r="DT1003">
        <v>1</v>
      </c>
      <c r="DU1003">
        <v>1</v>
      </c>
      <c r="DV1003">
        <v>1</v>
      </c>
      <c r="DW1003">
        <v>1</v>
      </c>
      <c r="DX1003">
        <v>1</v>
      </c>
      <c r="DY1003">
        <v>1</v>
      </c>
      <c r="DZ1003">
        <v>1</v>
      </c>
      <c r="EA1003">
        <v>1</v>
      </c>
      <c r="EB1003">
        <v>2</v>
      </c>
      <c r="EC1003">
        <v>2</v>
      </c>
      <c r="ED1003">
        <v>2</v>
      </c>
      <c r="EE1003">
        <v>2</v>
      </c>
      <c r="EF1003">
        <v>2</v>
      </c>
      <c r="EG1003">
        <v>2</v>
      </c>
      <c r="EH1003">
        <v>2</v>
      </c>
      <c r="EI1003">
        <v>2</v>
      </c>
      <c r="EJ1003">
        <v>2</v>
      </c>
      <c r="EK1003">
        <v>2</v>
      </c>
      <c r="EL1003">
        <v>2</v>
      </c>
      <c r="EM1003">
        <v>2</v>
      </c>
      <c r="EN1003">
        <v>2</v>
      </c>
      <c r="EO1003">
        <v>2</v>
      </c>
      <c r="EP1003">
        <v>2</v>
      </c>
      <c r="EQ1003">
        <v>2</v>
      </c>
      <c r="ER1003">
        <v>2</v>
      </c>
      <c r="ES1003">
        <v>2</v>
      </c>
      <c r="ET1003">
        <v>2</v>
      </c>
      <c r="EU1003">
        <v>2</v>
      </c>
      <c r="EV1003">
        <v>3</v>
      </c>
      <c r="EW1003">
        <v>3</v>
      </c>
      <c r="EX1003">
        <v>3</v>
      </c>
      <c r="EY1003">
        <v>3</v>
      </c>
      <c r="EZ1003">
        <v>3</v>
      </c>
      <c r="FA1003">
        <v>3</v>
      </c>
      <c r="FB1003">
        <v>3</v>
      </c>
      <c r="FC1003">
        <v>3</v>
      </c>
      <c r="FD1003">
        <v>3</v>
      </c>
      <c r="FE1003">
        <v>3</v>
      </c>
      <c r="FF1003">
        <v>3</v>
      </c>
      <c r="FG1003">
        <v>3</v>
      </c>
      <c r="FH1003">
        <v>3</v>
      </c>
      <c r="FI1003">
        <v>3</v>
      </c>
      <c r="FJ1003">
        <v>3</v>
      </c>
      <c r="FK1003">
        <v>3</v>
      </c>
      <c r="FL1003">
        <v>3</v>
      </c>
      <c r="FM1003">
        <v>3</v>
      </c>
      <c r="FN1003">
        <v>3</v>
      </c>
      <c r="FO1003">
        <v>3</v>
      </c>
      <c r="FP1003">
        <v>3</v>
      </c>
      <c r="FQ1003">
        <v>3</v>
      </c>
      <c r="FR1003">
        <v>3</v>
      </c>
      <c r="FS1003">
        <v>3</v>
      </c>
      <c r="FT1003">
        <v>3</v>
      </c>
      <c r="FU1003">
        <v>3</v>
      </c>
      <c r="FV1003">
        <v>3</v>
      </c>
      <c r="FW1003">
        <v>3</v>
      </c>
      <c r="FX1003">
        <v>3</v>
      </c>
      <c r="FY1003">
        <v>3</v>
      </c>
      <c r="FZ1003">
        <v>3</v>
      </c>
      <c r="GA1003">
        <v>3</v>
      </c>
      <c r="GB1003">
        <v>3</v>
      </c>
      <c r="GC1003">
        <v>3</v>
      </c>
      <c r="GD1003">
        <v>3</v>
      </c>
      <c r="GE1003">
        <v>3</v>
      </c>
      <c r="GF1003">
        <v>3</v>
      </c>
    </row>
    <row r="1004" spans="2:188" x14ac:dyDescent="0.55000000000000004">
      <c r="B1004" t="s">
        <v>551</v>
      </c>
      <c r="C1004">
        <v>38.830425060000003</v>
      </c>
      <c r="D1004">
        <v>-89.904225629999999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0</v>
      </c>
      <c r="BY1004">
        <v>0</v>
      </c>
      <c r="BZ1004">
        <v>0</v>
      </c>
      <c r="CA1004">
        <v>0</v>
      </c>
      <c r="CB1004">
        <v>0</v>
      </c>
      <c r="CC1004">
        <v>1</v>
      </c>
      <c r="CD1004">
        <v>2</v>
      </c>
      <c r="CE1004">
        <v>2</v>
      </c>
      <c r="CF1004">
        <v>2</v>
      </c>
      <c r="CG1004">
        <v>2</v>
      </c>
      <c r="CH1004">
        <v>2</v>
      </c>
      <c r="CI1004">
        <v>2</v>
      </c>
      <c r="CJ1004">
        <v>2</v>
      </c>
      <c r="CK1004">
        <v>2</v>
      </c>
      <c r="CL1004">
        <v>3</v>
      </c>
      <c r="CM1004">
        <v>5</v>
      </c>
      <c r="CN1004">
        <v>5</v>
      </c>
      <c r="CO1004">
        <v>6</v>
      </c>
      <c r="CP1004">
        <v>8</v>
      </c>
      <c r="CQ1004">
        <v>10</v>
      </c>
      <c r="CR1004">
        <v>13</v>
      </c>
      <c r="CS1004">
        <v>13</v>
      </c>
      <c r="CT1004">
        <v>15</v>
      </c>
      <c r="CU1004">
        <v>16</v>
      </c>
      <c r="CV1004">
        <v>16</v>
      </c>
      <c r="CW1004">
        <v>17</v>
      </c>
      <c r="CX1004">
        <v>18</v>
      </c>
      <c r="CY1004">
        <v>19</v>
      </c>
      <c r="CZ1004">
        <v>21</v>
      </c>
      <c r="DA1004">
        <v>22</v>
      </c>
      <c r="DB1004">
        <v>22</v>
      </c>
      <c r="DC1004">
        <v>24</v>
      </c>
      <c r="DD1004">
        <v>26</v>
      </c>
      <c r="DE1004">
        <v>27</v>
      </c>
      <c r="DF1004">
        <v>28</v>
      </c>
      <c r="DG1004">
        <v>28</v>
      </c>
      <c r="DH1004">
        <v>30</v>
      </c>
      <c r="DI1004">
        <v>31</v>
      </c>
      <c r="DJ1004">
        <v>31</v>
      </c>
      <c r="DK1004">
        <v>31</v>
      </c>
      <c r="DL1004">
        <v>32</v>
      </c>
      <c r="DM1004">
        <v>35</v>
      </c>
      <c r="DN1004">
        <v>35</v>
      </c>
      <c r="DO1004">
        <v>38</v>
      </c>
      <c r="DP1004">
        <v>39</v>
      </c>
      <c r="DQ1004">
        <v>42</v>
      </c>
      <c r="DR1004">
        <v>42</v>
      </c>
      <c r="DS1004">
        <v>45</v>
      </c>
      <c r="DT1004">
        <v>46</v>
      </c>
      <c r="DU1004">
        <v>48</v>
      </c>
      <c r="DV1004">
        <v>49</v>
      </c>
      <c r="DW1004">
        <v>52</v>
      </c>
      <c r="DX1004">
        <v>53</v>
      </c>
      <c r="DY1004">
        <v>54</v>
      </c>
      <c r="DZ1004">
        <v>56</v>
      </c>
      <c r="EA1004">
        <v>57</v>
      </c>
      <c r="EB1004">
        <v>57</v>
      </c>
      <c r="EC1004">
        <v>58</v>
      </c>
      <c r="ED1004">
        <v>59</v>
      </c>
      <c r="EE1004">
        <v>60</v>
      </c>
      <c r="EF1004">
        <v>60</v>
      </c>
      <c r="EG1004">
        <v>60</v>
      </c>
      <c r="EH1004">
        <v>64</v>
      </c>
      <c r="EI1004">
        <v>65</v>
      </c>
      <c r="EJ1004">
        <v>65</v>
      </c>
      <c r="EK1004">
        <v>65</v>
      </c>
      <c r="EL1004">
        <v>65</v>
      </c>
      <c r="EM1004">
        <v>65</v>
      </c>
      <c r="EN1004">
        <v>65</v>
      </c>
      <c r="EO1004">
        <v>65</v>
      </c>
      <c r="EP1004">
        <v>65</v>
      </c>
      <c r="EQ1004">
        <v>65</v>
      </c>
      <c r="ER1004">
        <v>65</v>
      </c>
      <c r="ES1004">
        <v>65</v>
      </c>
      <c r="ET1004">
        <v>65</v>
      </c>
      <c r="EU1004">
        <v>66</v>
      </c>
      <c r="EV1004">
        <v>66</v>
      </c>
      <c r="EW1004">
        <v>66</v>
      </c>
      <c r="EX1004">
        <v>66</v>
      </c>
      <c r="EY1004">
        <v>66</v>
      </c>
      <c r="EZ1004">
        <v>66</v>
      </c>
      <c r="FA1004">
        <v>67</v>
      </c>
      <c r="FB1004">
        <v>67</v>
      </c>
      <c r="FC1004">
        <v>68</v>
      </c>
      <c r="FD1004">
        <v>68</v>
      </c>
      <c r="FE1004">
        <v>68</v>
      </c>
      <c r="FF1004">
        <v>68</v>
      </c>
      <c r="FG1004">
        <v>68</v>
      </c>
      <c r="FH1004">
        <v>68</v>
      </c>
      <c r="FI1004">
        <v>68</v>
      </c>
      <c r="FJ1004">
        <v>69</v>
      </c>
      <c r="FK1004">
        <v>69</v>
      </c>
      <c r="FL1004">
        <v>69</v>
      </c>
      <c r="FM1004">
        <v>69</v>
      </c>
      <c r="FN1004">
        <v>69</v>
      </c>
      <c r="FO1004">
        <v>69</v>
      </c>
      <c r="FP1004">
        <v>70</v>
      </c>
      <c r="FQ1004">
        <v>70</v>
      </c>
      <c r="FR1004">
        <v>70</v>
      </c>
      <c r="FS1004">
        <v>70</v>
      </c>
      <c r="FT1004">
        <v>70</v>
      </c>
      <c r="FU1004">
        <v>70</v>
      </c>
      <c r="FV1004">
        <v>70</v>
      </c>
      <c r="FW1004">
        <v>71</v>
      </c>
      <c r="FX1004">
        <v>71</v>
      </c>
      <c r="FY1004">
        <v>71</v>
      </c>
      <c r="FZ1004">
        <v>71</v>
      </c>
      <c r="GA1004">
        <v>71</v>
      </c>
      <c r="GB1004">
        <v>71</v>
      </c>
      <c r="GC1004">
        <v>71</v>
      </c>
      <c r="GD1004">
        <v>71</v>
      </c>
      <c r="GE1004">
        <v>71</v>
      </c>
      <c r="GF1004">
        <v>71</v>
      </c>
    </row>
    <row r="1005" spans="2:188" x14ac:dyDescent="0.55000000000000004">
      <c r="B1005" t="s">
        <v>551</v>
      </c>
      <c r="C1005">
        <v>38.64963204</v>
      </c>
      <c r="D1005">
        <v>-88.918992079999995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0</v>
      </c>
      <c r="DF1005">
        <v>0</v>
      </c>
      <c r="DG1005">
        <v>0</v>
      </c>
      <c r="DH1005">
        <v>0</v>
      </c>
      <c r="DI1005">
        <v>0</v>
      </c>
      <c r="DJ1005">
        <v>0</v>
      </c>
      <c r="DK1005">
        <v>0</v>
      </c>
      <c r="DL1005">
        <v>0</v>
      </c>
      <c r="DM1005">
        <v>0</v>
      </c>
      <c r="DN1005">
        <v>0</v>
      </c>
      <c r="DO1005">
        <v>0</v>
      </c>
      <c r="DP1005">
        <v>0</v>
      </c>
      <c r="DQ1005">
        <v>0</v>
      </c>
      <c r="DR1005">
        <v>0</v>
      </c>
      <c r="DS1005">
        <v>0</v>
      </c>
      <c r="DT1005">
        <v>0</v>
      </c>
      <c r="DU1005">
        <v>0</v>
      </c>
      <c r="DV1005">
        <v>0</v>
      </c>
      <c r="DW1005">
        <v>0</v>
      </c>
      <c r="DX1005">
        <v>0</v>
      </c>
      <c r="DY1005">
        <v>0</v>
      </c>
      <c r="DZ1005">
        <v>0</v>
      </c>
      <c r="EA1005">
        <v>0</v>
      </c>
      <c r="EB1005">
        <v>0</v>
      </c>
      <c r="EC1005">
        <v>0</v>
      </c>
      <c r="ED1005">
        <v>0</v>
      </c>
      <c r="EE1005">
        <v>0</v>
      </c>
      <c r="EF1005">
        <v>0</v>
      </c>
      <c r="EG1005">
        <v>0</v>
      </c>
      <c r="EH1005">
        <v>0</v>
      </c>
      <c r="EI1005">
        <v>0</v>
      </c>
      <c r="EJ1005">
        <v>0</v>
      </c>
      <c r="EK1005">
        <v>0</v>
      </c>
      <c r="EL1005">
        <v>0</v>
      </c>
      <c r="EM1005">
        <v>0</v>
      </c>
      <c r="EN1005">
        <v>0</v>
      </c>
      <c r="EO1005">
        <v>0</v>
      </c>
      <c r="EP1005">
        <v>0</v>
      </c>
      <c r="EQ1005">
        <v>0</v>
      </c>
      <c r="ER1005">
        <v>0</v>
      </c>
      <c r="ES1005">
        <v>0</v>
      </c>
      <c r="ET1005">
        <v>0</v>
      </c>
      <c r="EU1005">
        <v>0</v>
      </c>
      <c r="EV1005">
        <v>0</v>
      </c>
      <c r="EW1005">
        <v>0</v>
      </c>
      <c r="EX1005">
        <v>0</v>
      </c>
      <c r="EY1005">
        <v>0</v>
      </c>
      <c r="EZ1005">
        <v>0</v>
      </c>
      <c r="FA1005">
        <v>0</v>
      </c>
      <c r="FB1005">
        <v>0</v>
      </c>
      <c r="FC1005">
        <v>0</v>
      </c>
      <c r="FD1005">
        <v>0</v>
      </c>
      <c r="FE1005">
        <v>0</v>
      </c>
      <c r="FF1005">
        <v>0</v>
      </c>
      <c r="FG1005">
        <v>0</v>
      </c>
      <c r="FH1005">
        <v>0</v>
      </c>
      <c r="FI1005">
        <v>0</v>
      </c>
      <c r="FJ1005">
        <v>0</v>
      </c>
      <c r="FK1005">
        <v>0</v>
      </c>
      <c r="FL1005">
        <v>0</v>
      </c>
      <c r="FM1005">
        <v>0</v>
      </c>
      <c r="FN1005">
        <v>0</v>
      </c>
      <c r="FO1005">
        <v>0</v>
      </c>
      <c r="FP1005">
        <v>0</v>
      </c>
      <c r="FQ1005">
        <v>0</v>
      </c>
      <c r="FR1005">
        <v>0</v>
      </c>
      <c r="FS1005">
        <v>0</v>
      </c>
      <c r="FT1005">
        <v>0</v>
      </c>
      <c r="FU1005">
        <v>0</v>
      </c>
      <c r="FV1005">
        <v>0</v>
      </c>
      <c r="FW1005">
        <v>0</v>
      </c>
      <c r="FX1005">
        <v>0</v>
      </c>
      <c r="FY1005">
        <v>0</v>
      </c>
      <c r="FZ1005">
        <v>0</v>
      </c>
      <c r="GA1005">
        <v>0</v>
      </c>
      <c r="GB1005">
        <v>0</v>
      </c>
      <c r="GC1005">
        <v>0</v>
      </c>
      <c r="GD1005">
        <v>0</v>
      </c>
      <c r="GE1005">
        <v>0</v>
      </c>
      <c r="GF1005">
        <v>0</v>
      </c>
    </row>
    <row r="1006" spans="2:188" x14ac:dyDescent="0.55000000000000004">
      <c r="B1006" t="s">
        <v>551</v>
      </c>
      <c r="C1006">
        <v>41.0327901</v>
      </c>
      <c r="D1006">
        <v>-89.3451044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0</v>
      </c>
      <c r="DE1006">
        <v>0</v>
      </c>
      <c r="DF1006">
        <v>0</v>
      </c>
      <c r="DG1006">
        <v>0</v>
      </c>
      <c r="DH1006">
        <v>0</v>
      </c>
      <c r="DI1006">
        <v>0</v>
      </c>
      <c r="DJ1006">
        <v>0</v>
      </c>
      <c r="DK1006">
        <v>0</v>
      </c>
      <c r="DL1006">
        <v>0</v>
      </c>
      <c r="DM1006">
        <v>0</v>
      </c>
      <c r="DN1006">
        <v>0</v>
      </c>
      <c r="DO1006">
        <v>0</v>
      </c>
      <c r="DP1006">
        <v>0</v>
      </c>
      <c r="DQ1006">
        <v>0</v>
      </c>
      <c r="DR1006">
        <v>0</v>
      </c>
      <c r="DS1006">
        <v>0</v>
      </c>
      <c r="DT1006">
        <v>0</v>
      </c>
      <c r="DU1006">
        <v>0</v>
      </c>
      <c r="DV1006">
        <v>0</v>
      </c>
      <c r="DW1006">
        <v>0</v>
      </c>
      <c r="DX1006">
        <v>0</v>
      </c>
      <c r="DY1006">
        <v>0</v>
      </c>
      <c r="DZ1006">
        <v>0</v>
      </c>
      <c r="EA1006">
        <v>0</v>
      </c>
      <c r="EB1006">
        <v>0</v>
      </c>
      <c r="EC1006">
        <v>0</v>
      </c>
      <c r="ED1006">
        <v>0</v>
      </c>
      <c r="EE1006">
        <v>0</v>
      </c>
      <c r="EF1006">
        <v>0</v>
      </c>
      <c r="EG1006">
        <v>0</v>
      </c>
      <c r="EH1006">
        <v>0</v>
      </c>
      <c r="EI1006">
        <v>0</v>
      </c>
      <c r="EJ1006">
        <v>0</v>
      </c>
      <c r="EK1006">
        <v>0</v>
      </c>
      <c r="EL1006">
        <v>0</v>
      </c>
      <c r="EM1006">
        <v>0</v>
      </c>
      <c r="EN1006">
        <v>0</v>
      </c>
      <c r="EO1006">
        <v>0</v>
      </c>
      <c r="EP1006">
        <v>0</v>
      </c>
      <c r="EQ1006">
        <v>0</v>
      </c>
      <c r="ER1006">
        <v>0</v>
      </c>
      <c r="ES1006">
        <v>0</v>
      </c>
      <c r="ET1006">
        <v>0</v>
      </c>
      <c r="EU1006">
        <v>0</v>
      </c>
      <c r="EV1006">
        <v>0</v>
      </c>
      <c r="EW1006">
        <v>0</v>
      </c>
      <c r="EX1006">
        <v>0</v>
      </c>
      <c r="EY1006">
        <v>0</v>
      </c>
      <c r="EZ1006">
        <v>0</v>
      </c>
      <c r="FA1006">
        <v>0</v>
      </c>
      <c r="FB1006">
        <v>0</v>
      </c>
      <c r="FC1006">
        <v>0</v>
      </c>
      <c r="FD1006">
        <v>0</v>
      </c>
      <c r="FE1006">
        <v>0</v>
      </c>
      <c r="FF1006">
        <v>0</v>
      </c>
      <c r="FG1006">
        <v>0</v>
      </c>
      <c r="FH1006">
        <v>0</v>
      </c>
      <c r="FI1006">
        <v>0</v>
      </c>
      <c r="FJ1006">
        <v>0</v>
      </c>
      <c r="FK1006">
        <v>0</v>
      </c>
      <c r="FL1006">
        <v>0</v>
      </c>
      <c r="FM1006">
        <v>0</v>
      </c>
      <c r="FN1006">
        <v>0</v>
      </c>
      <c r="FO1006">
        <v>0</v>
      </c>
      <c r="FP1006">
        <v>0</v>
      </c>
      <c r="FQ1006">
        <v>0</v>
      </c>
      <c r="FR1006">
        <v>0</v>
      </c>
      <c r="FS1006">
        <v>0</v>
      </c>
      <c r="FT1006">
        <v>0</v>
      </c>
      <c r="FU1006">
        <v>0</v>
      </c>
      <c r="FV1006">
        <v>0</v>
      </c>
      <c r="FW1006">
        <v>0</v>
      </c>
      <c r="FX1006">
        <v>0</v>
      </c>
      <c r="FY1006">
        <v>0</v>
      </c>
      <c r="FZ1006">
        <v>0</v>
      </c>
      <c r="GA1006">
        <v>0</v>
      </c>
      <c r="GB1006">
        <v>0</v>
      </c>
      <c r="GC1006">
        <v>0</v>
      </c>
      <c r="GD1006">
        <v>0</v>
      </c>
      <c r="GE1006">
        <v>0</v>
      </c>
      <c r="GF1006">
        <v>0</v>
      </c>
    </row>
    <row r="1007" spans="2:188" x14ac:dyDescent="0.55000000000000004">
      <c r="B1007" t="s">
        <v>551</v>
      </c>
      <c r="C1007">
        <v>40.239172740000001</v>
      </c>
      <c r="D1007">
        <v>-89.918244520000002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  <c r="FG1007">
        <v>0</v>
      </c>
      <c r="FH1007">
        <v>0</v>
      </c>
      <c r="FI1007">
        <v>0</v>
      </c>
      <c r="FJ1007">
        <v>0</v>
      </c>
      <c r="FK1007">
        <v>0</v>
      </c>
      <c r="FL1007">
        <v>0</v>
      </c>
      <c r="FM1007">
        <v>0</v>
      </c>
      <c r="FN1007">
        <v>0</v>
      </c>
      <c r="FO1007">
        <v>0</v>
      </c>
      <c r="FP1007">
        <v>0</v>
      </c>
      <c r="FQ1007">
        <v>0</v>
      </c>
      <c r="FR1007">
        <v>0</v>
      </c>
      <c r="FS1007">
        <v>0</v>
      </c>
      <c r="FT1007">
        <v>0</v>
      </c>
      <c r="FU1007">
        <v>0</v>
      </c>
      <c r="FV1007">
        <v>0</v>
      </c>
      <c r="FW1007">
        <v>0</v>
      </c>
      <c r="FX1007">
        <v>0</v>
      </c>
      <c r="FY1007">
        <v>0</v>
      </c>
      <c r="FZ1007">
        <v>0</v>
      </c>
      <c r="GA1007">
        <v>0</v>
      </c>
      <c r="GB1007">
        <v>0</v>
      </c>
      <c r="GC1007">
        <v>0</v>
      </c>
      <c r="GD1007">
        <v>0</v>
      </c>
      <c r="GE1007">
        <v>0</v>
      </c>
      <c r="GF1007">
        <v>0</v>
      </c>
    </row>
    <row r="1008" spans="2:188" x14ac:dyDescent="0.55000000000000004">
      <c r="B1008" t="s">
        <v>551</v>
      </c>
      <c r="C1008">
        <v>37.22078441</v>
      </c>
      <c r="D1008">
        <v>-88.71036614000000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0</v>
      </c>
      <c r="DO1008">
        <v>0</v>
      </c>
      <c r="DP1008">
        <v>0</v>
      </c>
      <c r="DQ1008">
        <v>0</v>
      </c>
      <c r="DR1008">
        <v>0</v>
      </c>
      <c r="DS1008">
        <v>0</v>
      </c>
      <c r="DT1008">
        <v>0</v>
      </c>
      <c r="DU1008">
        <v>0</v>
      </c>
      <c r="DV1008">
        <v>0</v>
      </c>
      <c r="DW1008">
        <v>0</v>
      </c>
      <c r="DX1008">
        <v>0</v>
      </c>
      <c r="DY1008">
        <v>0</v>
      </c>
      <c r="DZ1008">
        <v>0</v>
      </c>
      <c r="EA1008">
        <v>0</v>
      </c>
      <c r="EB1008">
        <v>0</v>
      </c>
      <c r="EC1008">
        <v>0</v>
      </c>
      <c r="ED1008">
        <v>0</v>
      </c>
      <c r="EE1008">
        <v>0</v>
      </c>
      <c r="EF1008">
        <v>0</v>
      </c>
      <c r="EG1008">
        <v>0</v>
      </c>
      <c r="EH1008">
        <v>0</v>
      </c>
      <c r="EI1008">
        <v>0</v>
      </c>
      <c r="EJ1008">
        <v>0</v>
      </c>
      <c r="EK1008">
        <v>0</v>
      </c>
      <c r="EL1008">
        <v>0</v>
      </c>
      <c r="EM1008">
        <v>0</v>
      </c>
      <c r="EN1008">
        <v>0</v>
      </c>
      <c r="EO1008">
        <v>0</v>
      </c>
      <c r="EP1008">
        <v>0</v>
      </c>
      <c r="EQ1008">
        <v>0</v>
      </c>
      <c r="ER1008">
        <v>0</v>
      </c>
      <c r="ES1008">
        <v>0</v>
      </c>
      <c r="ET1008">
        <v>0</v>
      </c>
      <c r="EU1008">
        <v>0</v>
      </c>
      <c r="EV1008">
        <v>0</v>
      </c>
      <c r="EW1008">
        <v>0</v>
      </c>
      <c r="EX1008">
        <v>0</v>
      </c>
      <c r="EY1008">
        <v>0</v>
      </c>
      <c r="EZ1008">
        <v>0</v>
      </c>
      <c r="FA1008">
        <v>0</v>
      </c>
      <c r="FB1008">
        <v>0</v>
      </c>
      <c r="FC1008">
        <v>0</v>
      </c>
      <c r="FD1008">
        <v>0</v>
      </c>
      <c r="FE1008">
        <v>0</v>
      </c>
      <c r="FF1008">
        <v>0</v>
      </c>
      <c r="FG1008">
        <v>0</v>
      </c>
      <c r="FH1008">
        <v>0</v>
      </c>
      <c r="FI1008">
        <v>0</v>
      </c>
      <c r="FJ1008">
        <v>0</v>
      </c>
      <c r="FK1008">
        <v>0</v>
      </c>
      <c r="FL1008">
        <v>0</v>
      </c>
      <c r="FM1008">
        <v>0</v>
      </c>
      <c r="FN1008">
        <v>0</v>
      </c>
      <c r="FO1008">
        <v>0</v>
      </c>
      <c r="FP1008">
        <v>0</v>
      </c>
      <c r="FQ1008">
        <v>0</v>
      </c>
      <c r="FR1008">
        <v>0</v>
      </c>
      <c r="FS1008">
        <v>0</v>
      </c>
      <c r="FT1008">
        <v>0</v>
      </c>
      <c r="FU1008">
        <v>0</v>
      </c>
      <c r="FV1008">
        <v>0</v>
      </c>
      <c r="FW1008">
        <v>0</v>
      </c>
      <c r="FX1008">
        <v>0</v>
      </c>
      <c r="FY1008">
        <v>0</v>
      </c>
      <c r="FZ1008">
        <v>0</v>
      </c>
      <c r="GA1008">
        <v>0</v>
      </c>
      <c r="GB1008">
        <v>0</v>
      </c>
      <c r="GC1008">
        <v>0</v>
      </c>
      <c r="GD1008">
        <v>0</v>
      </c>
      <c r="GE1008">
        <v>0</v>
      </c>
      <c r="GF1008">
        <v>0</v>
      </c>
    </row>
    <row r="1009" spans="2:188" x14ac:dyDescent="0.55000000000000004">
      <c r="B1009" t="s">
        <v>551</v>
      </c>
      <c r="C1009">
        <v>40.027427250000002</v>
      </c>
      <c r="D1009">
        <v>-89.80246001000000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  <c r="DB1009">
        <v>0</v>
      </c>
      <c r="DC1009">
        <v>0</v>
      </c>
      <c r="DD1009">
        <v>0</v>
      </c>
      <c r="DE1009">
        <v>0</v>
      </c>
      <c r="DF1009">
        <v>0</v>
      </c>
      <c r="DG1009">
        <v>0</v>
      </c>
      <c r="DH1009">
        <v>0</v>
      </c>
      <c r="DI1009">
        <v>0</v>
      </c>
      <c r="DJ1009">
        <v>0</v>
      </c>
      <c r="DK1009">
        <v>0</v>
      </c>
      <c r="DL1009">
        <v>0</v>
      </c>
      <c r="DM1009">
        <v>0</v>
      </c>
      <c r="DN1009">
        <v>0</v>
      </c>
      <c r="DO1009">
        <v>0</v>
      </c>
      <c r="DP1009">
        <v>0</v>
      </c>
      <c r="DQ1009">
        <v>0</v>
      </c>
      <c r="DR1009">
        <v>0</v>
      </c>
      <c r="DS1009">
        <v>0</v>
      </c>
      <c r="DT1009">
        <v>0</v>
      </c>
      <c r="DU1009">
        <v>0</v>
      </c>
      <c r="DV1009">
        <v>0</v>
      </c>
      <c r="DW1009">
        <v>0</v>
      </c>
      <c r="DX1009">
        <v>0</v>
      </c>
      <c r="DY1009">
        <v>0</v>
      </c>
      <c r="DZ1009">
        <v>0</v>
      </c>
      <c r="EA1009">
        <v>0</v>
      </c>
      <c r="EB1009">
        <v>0</v>
      </c>
      <c r="EC1009">
        <v>0</v>
      </c>
      <c r="ED1009">
        <v>0</v>
      </c>
      <c r="EE1009">
        <v>0</v>
      </c>
      <c r="EF1009">
        <v>0</v>
      </c>
      <c r="EG1009">
        <v>0</v>
      </c>
      <c r="EH1009">
        <v>0</v>
      </c>
      <c r="EI1009">
        <v>0</v>
      </c>
      <c r="EJ1009">
        <v>0</v>
      </c>
      <c r="EK1009">
        <v>0</v>
      </c>
      <c r="EL1009">
        <v>0</v>
      </c>
      <c r="EM1009">
        <v>0</v>
      </c>
      <c r="EN1009">
        <v>0</v>
      </c>
      <c r="EO1009">
        <v>0</v>
      </c>
      <c r="EP1009">
        <v>0</v>
      </c>
      <c r="EQ1009">
        <v>0</v>
      </c>
      <c r="ER1009">
        <v>0</v>
      </c>
      <c r="ES1009">
        <v>0</v>
      </c>
      <c r="ET1009">
        <v>0</v>
      </c>
      <c r="EU1009">
        <v>0</v>
      </c>
      <c r="EV1009">
        <v>0</v>
      </c>
      <c r="EW1009">
        <v>0</v>
      </c>
      <c r="EX1009">
        <v>0</v>
      </c>
      <c r="EY1009">
        <v>0</v>
      </c>
      <c r="EZ1009">
        <v>0</v>
      </c>
      <c r="FA1009">
        <v>0</v>
      </c>
      <c r="FB1009">
        <v>0</v>
      </c>
      <c r="FC1009">
        <v>0</v>
      </c>
      <c r="FD1009">
        <v>0</v>
      </c>
      <c r="FE1009">
        <v>0</v>
      </c>
      <c r="FF1009">
        <v>0</v>
      </c>
      <c r="FG1009">
        <v>0</v>
      </c>
      <c r="FH1009">
        <v>0</v>
      </c>
      <c r="FI1009">
        <v>0</v>
      </c>
      <c r="FJ1009">
        <v>0</v>
      </c>
      <c r="FK1009">
        <v>0</v>
      </c>
      <c r="FL1009">
        <v>0</v>
      </c>
      <c r="FM1009">
        <v>0</v>
      </c>
      <c r="FN1009">
        <v>0</v>
      </c>
      <c r="FO1009">
        <v>0</v>
      </c>
      <c r="FP1009">
        <v>0</v>
      </c>
      <c r="FQ1009">
        <v>0</v>
      </c>
      <c r="FR1009">
        <v>0</v>
      </c>
      <c r="FS1009">
        <v>0</v>
      </c>
      <c r="FT1009">
        <v>0</v>
      </c>
      <c r="FU1009">
        <v>0</v>
      </c>
      <c r="FV1009">
        <v>0</v>
      </c>
      <c r="FW1009">
        <v>0</v>
      </c>
      <c r="FX1009">
        <v>0</v>
      </c>
      <c r="FY1009">
        <v>0</v>
      </c>
      <c r="FZ1009">
        <v>0</v>
      </c>
      <c r="GA1009">
        <v>0</v>
      </c>
      <c r="GB1009">
        <v>0</v>
      </c>
      <c r="GC1009">
        <v>0</v>
      </c>
      <c r="GD1009">
        <v>0</v>
      </c>
      <c r="GE1009">
        <v>0</v>
      </c>
      <c r="GF1009">
        <v>0</v>
      </c>
    </row>
    <row r="1010" spans="2:188" x14ac:dyDescent="0.55000000000000004">
      <c r="B1010" t="s">
        <v>551</v>
      </c>
      <c r="C1010">
        <v>41.205967819999998</v>
      </c>
      <c r="D1010">
        <v>-90.7429005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0</v>
      </c>
      <c r="CF1010">
        <v>0</v>
      </c>
      <c r="CG1010">
        <v>0</v>
      </c>
      <c r="CH1010">
        <v>0</v>
      </c>
      <c r="CI1010">
        <v>0</v>
      </c>
      <c r="CJ1010">
        <v>0</v>
      </c>
      <c r="CK1010">
        <v>0</v>
      </c>
      <c r="CL1010">
        <v>0</v>
      </c>
      <c r="CM1010">
        <v>0</v>
      </c>
      <c r="CN1010">
        <v>0</v>
      </c>
      <c r="CO1010">
        <v>0</v>
      </c>
      <c r="CP1010">
        <v>0</v>
      </c>
      <c r="CQ1010">
        <v>0</v>
      </c>
      <c r="CR1010">
        <v>0</v>
      </c>
      <c r="CS1010">
        <v>0</v>
      </c>
      <c r="CT1010">
        <v>0</v>
      </c>
      <c r="CU1010">
        <v>0</v>
      </c>
      <c r="CV1010">
        <v>0</v>
      </c>
      <c r="CW1010">
        <v>0</v>
      </c>
      <c r="CX1010">
        <v>0</v>
      </c>
      <c r="CY1010">
        <v>0</v>
      </c>
      <c r="CZ1010">
        <v>0</v>
      </c>
      <c r="DA1010">
        <v>0</v>
      </c>
      <c r="DB1010">
        <v>0</v>
      </c>
      <c r="DC1010">
        <v>0</v>
      </c>
      <c r="DD1010">
        <v>0</v>
      </c>
      <c r="DE1010">
        <v>0</v>
      </c>
      <c r="DF1010">
        <v>0</v>
      </c>
      <c r="DG1010">
        <v>0</v>
      </c>
      <c r="DH1010">
        <v>0</v>
      </c>
      <c r="DI1010">
        <v>0</v>
      </c>
      <c r="DJ1010">
        <v>0</v>
      </c>
      <c r="DK1010">
        <v>0</v>
      </c>
      <c r="DL1010">
        <v>0</v>
      </c>
      <c r="DM1010">
        <v>0</v>
      </c>
      <c r="DN1010">
        <v>0</v>
      </c>
      <c r="DO1010">
        <v>0</v>
      </c>
      <c r="DP1010">
        <v>0</v>
      </c>
      <c r="DQ1010">
        <v>0</v>
      </c>
      <c r="DR1010">
        <v>0</v>
      </c>
      <c r="DS1010">
        <v>0</v>
      </c>
      <c r="DT1010">
        <v>0</v>
      </c>
      <c r="DU1010">
        <v>0</v>
      </c>
      <c r="DV1010">
        <v>0</v>
      </c>
      <c r="DW1010">
        <v>0</v>
      </c>
      <c r="DX1010">
        <v>0</v>
      </c>
      <c r="DY1010">
        <v>0</v>
      </c>
      <c r="DZ1010">
        <v>0</v>
      </c>
      <c r="EA1010">
        <v>0</v>
      </c>
      <c r="EB1010">
        <v>0</v>
      </c>
      <c r="EC1010">
        <v>0</v>
      </c>
      <c r="ED1010">
        <v>0</v>
      </c>
      <c r="EE1010">
        <v>0</v>
      </c>
      <c r="EF1010">
        <v>0</v>
      </c>
      <c r="EG1010">
        <v>0</v>
      </c>
      <c r="EH1010">
        <v>0</v>
      </c>
      <c r="EI1010">
        <v>0</v>
      </c>
      <c r="EJ1010">
        <v>0</v>
      </c>
      <c r="EK1010">
        <v>0</v>
      </c>
      <c r="EL1010">
        <v>0</v>
      </c>
      <c r="EM1010">
        <v>0</v>
      </c>
      <c r="EN1010">
        <v>0</v>
      </c>
      <c r="EO1010">
        <v>0</v>
      </c>
      <c r="EP1010">
        <v>0</v>
      </c>
      <c r="EQ1010">
        <v>0</v>
      </c>
      <c r="ER1010">
        <v>0</v>
      </c>
      <c r="ES1010">
        <v>0</v>
      </c>
      <c r="ET1010">
        <v>0</v>
      </c>
      <c r="EU1010">
        <v>0</v>
      </c>
      <c r="EV1010">
        <v>0</v>
      </c>
      <c r="EW1010">
        <v>0</v>
      </c>
      <c r="EX1010">
        <v>0</v>
      </c>
      <c r="EY1010">
        <v>0</v>
      </c>
      <c r="EZ1010">
        <v>0</v>
      </c>
      <c r="FA1010">
        <v>0</v>
      </c>
      <c r="FB1010">
        <v>0</v>
      </c>
      <c r="FC1010">
        <v>0</v>
      </c>
      <c r="FD1010">
        <v>0</v>
      </c>
      <c r="FE1010">
        <v>0</v>
      </c>
      <c r="FF1010">
        <v>0</v>
      </c>
      <c r="FG1010">
        <v>0</v>
      </c>
      <c r="FH1010">
        <v>0</v>
      </c>
      <c r="FI1010">
        <v>0</v>
      </c>
      <c r="FJ1010">
        <v>0</v>
      </c>
      <c r="FK1010">
        <v>0</v>
      </c>
      <c r="FL1010">
        <v>0</v>
      </c>
      <c r="FM1010">
        <v>0</v>
      </c>
      <c r="FN1010">
        <v>0</v>
      </c>
      <c r="FO1010">
        <v>0</v>
      </c>
      <c r="FP1010">
        <v>0</v>
      </c>
      <c r="FQ1010">
        <v>0</v>
      </c>
      <c r="FR1010">
        <v>0</v>
      </c>
      <c r="FS1010">
        <v>0</v>
      </c>
      <c r="FT1010">
        <v>0</v>
      </c>
      <c r="FU1010">
        <v>0</v>
      </c>
      <c r="FV1010">
        <v>0</v>
      </c>
      <c r="FW1010">
        <v>0</v>
      </c>
      <c r="FX1010">
        <v>0</v>
      </c>
      <c r="FY1010">
        <v>0</v>
      </c>
      <c r="FZ1010">
        <v>0</v>
      </c>
      <c r="GA1010">
        <v>0</v>
      </c>
      <c r="GB1010">
        <v>0</v>
      </c>
      <c r="GC1010">
        <v>0</v>
      </c>
      <c r="GD1010">
        <v>0</v>
      </c>
      <c r="GE1010">
        <v>0</v>
      </c>
      <c r="GF1010">
        <v>0</v>
      </c>
    </row>
    <row r="1011" spans="2:188" x14ac:dyDescent="0.55000000000000004">
      <c r="B1011" t="s">
        <v>551</v>
      </c>
      <c r="C1011">
        <v>38.275943759999997</v>
      </c>
      <c r="D1011">
        <v>-90.177610380000004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3</v>
      </c>
      <c r="CK1011">
        <v>4</v>
      </c>
      <c r="CL1011">
        <v>5</v>
      </c>
      <c r="CM1011">
        <v>6</v>
      </c>
      <c r="CN1011">
        <v>7</v>
      </c>
      <c r="CO1011">
        <v>7</v>
      </c>
      <c r="CP1011">
        <v>7</v>
      </c>
      <c r="CQ1011">
        <v>7</v>
      </c>
      <c r="CR1011">
        <v>8</v>
      </c>
      <c r="CS1011">
        <v>8</v>
      </c>
      <c r="CT1011">
        <v>8</v>
      </c>
      <c r="CU1011">
        <v>10</v>
      </c>
      <c r="CV1011">
        <v>10</v>
      </c>
      <c r="CW1011">
        <v>10</v>
      </c>
      <c r="CX1011">
        <v>10</v>
      </c>
      <c r="CY1011">
        <v>10</v>
      </c>
      <c r="CZ1011">
        <v>10</v>
      </c>
      <c r="DA1011">
        <v>10</v>
      </c>
      <c r="DB1011">
        <v>10</v>
      </c>
      <c r="DC1011">
        <v>11</v>
      </c>
      <c r="DD1011">
        <v>12</v>
      </c>
      <c r="DE1011">
        <v>11</v>
      </c>
      <c r="DF1011">
        <v>11</v>
      </c>
      <c r="DG1011">
        <v>11</v>
      </c>
      <c r="DH1011">
        <v>11</v>
      </c>
      <c r="DI1011">
        <v>11</v>
      </c>
      <c r="DJ1011">
        <v>11</v>
      </c>
      <c r="DK1011">
        <v>11</v>
      </c>
      <c r="DL1011">
        <v>11</v>
      </c>
      <c r="DM1011">
        <v>11</v>
      </c>
      <c r="DN1011">
        <v>11</v>
      </c>
      <c r="DO1011">
        <v>11</v>
      </c>
      <c r="DP1011">
        <v>11</v>
      </c>
      <c r="DQ1011">
        <v>11</v>
      </c>
      <c r="DR1011">
        <v>11</v>
      </c>
      <c r="DS1011">
        <v>11</v>
      </c>
      <c r="DT1011">
        <v>11</v>
      </c>
      <c r="DU1011">
        <v>11</v>
      </c>
      <c r="DV1011">
        <v>11</v>
      </c>
      <c r="DW1011">
        <v>11</v>
      </c>
      <c r="DX1011">
        <v>11</v>
      </c>
      <c r="DY1011">
        <v>11</v>
      </c>
      <c r="DZ1011">
        <v>11</v>
      </c>
      <c r="EA1011">
        <v>11</v>
      </c>
      <c r="EB1011">
        <v>11</v>
      </c>
      <c r="EC1011">
        <v>11</v>
      </c>
      <c r="ED1011">
        <v>11</v>
      </c>
      <c r="EE1011">
        <v>12</v>
      </c>
      <c r="EF1011">
        <v>12</v>
      </c>
      <c r="EG1011">
        <v>12</v>
      </c>
      <c r="EH1011">
        <v>12</v>
      </c>
      <c r="EI1011">
        <v>12</v>
      </c>
      <c r="EJ1011">
        <v>12</v>
      </c>
      <c r="EK1011">
        <v>12</v>
      </c>
      <c r="EL1011">
        <v>12</v>
      </c>
      <c r="EM1011">
        <v>12</v>
      </c>
      <c r="EN1011">
        <v>12</v>
      </c>
      <c r="EO1011">
        <v>12</v>
      </c>
      <c r="EP1011">
        <v>12</v>
      </c>
      <c r="EQ1011">
        <v>12</v>
      </c>
      <c r="ER1011">
        <v>12</v>
      </c>
      <c r="ES1011">
        <v>12</v>
      </c>
      <c r="ET1011">
        <v>12</v>
      </c>
      <c r="EU1011">
        <v>12</v>
      </c>
      <c r="EV1011">
        <v>12</v>
      </c>
      <c r="EW1011">
        <v>12</v>
      </c>
      <c r="EX1011">
        <v>12</v>
      </c>
      <c r="EY1011">
        <v>12</v>
      </c>
      <c r="EZ1011">
        <v>12</v>
      </c>
      <c r="FA1011">
        <v>12</v>
      </c>
      <c r="FB1011">
        <v>12</v>
      </c>
      <c r="FC1011">
        <v>12</v>
      </c>
      <c r="FD1011">
        <v>13</v>
      </c>
      <c r="FE1011">
        <v>13</v>
      </c>
      <c r="FF1011">
        <v>13</v>
      </c>
      <c r="FG1011">
        <v>13</v>
      </c>
      <c r="FH1011">
        <v>13</v>
      </c>
      <c r="FI1011">
        <v>13</v>
      </c>
      <c r="FJ1011">
        <v>13</v>
      </c>
      <c r="FK1011">
        <v>13</v>
      </c>
      <c r="FL1011">
        <v>13</v>
      </c>
      <c r="FM1011">
        <v>13</v>
      </c>
      <c r="FN1011">
        <v>13</v>
      </c>
      <c r="FO1011">
        <v>13</v>
      </c>
      <c r="FP1011">
        <v>13</v>
      </c>
      <c r="FQ1011">
        <v>13</v>
      </c>
      <c r="FR1011">
        <v>13</v>
      </c>
      <c r="FS1011">
        <v>13</v>
      </c>
      <c r="FT1011">
        <v>13</v>
      </c>
      <c r="FU1011">
        <v>13</v>
      </c>
      <c r="FV1011">
        <v>13</v>
      </c>
      <c r="FW1011">
        <v>13</v>
      </c>
      <c r="FX1011">
        <v>13</v>
      </c>
      <c r="FY1011">
        <v>13</v>
      </c>
      <c r="FZ1011">
        <v>13</v>
      </c>
      <c r="GA1011">
        <v>13</v>
      </c>
      <c r="GB1011">
        <v>13</v>
      </c>
      <c r="GC1011">
        <v>13</v>
      </c>
      <c r="GD1011">
        <v>13</v>
      </c>
      <c r="GE1011">
        <v>13</v>
      </c>
      <c r="GF1011">
        <v>13</v>
      </c>
    </row>
    <row r="1012" spans="2:188" x14ac:dyDescent="0.55000000000000004">
      <c r="B1012" t="s">
        <v>551</v>
      </c>
      <c r="C1012">
        <v>39.231988450000003</v>
      </c>
      <c r="D1012">
        <v>-89.47809254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1</v>
      </c>
      <c r="CB1012">
        <v>1</v>
      </c>
      <c r="CC1012">
        <v>1</v>
      </c>
      <c r="CD1012">
        <v>1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1</v>
      </c>
      <c r="EJ1012">
        <v>1</v>
      </c>
      <c r="EK1012">
        <v>1</v>
      </c>
      <c r="EL1012">
        <v>1</v>
      </c>
      <c r="EM1012">
        <v>1</v>
      </c>
      <c r="EN1012">
        <v>1</v>
      </c>
      <c r="EO1012">
        <v>1</v>
      </c>
      <c r="EP1012">
        <v>1</v>
      </c>
      <c r="EQ1012">
        <v>1</v>
      </c>
      <c r="ER1012">
        <v>1</v>
      </c>
      <c r="ES1012">
        <v>1</v>
      </c>
      <c r="ET1012">
        <v>1</v>
      </c>
      <c r="EU1012">
        <v>1</v>
      </c>
      <c r="EV1012">
        <v>1</v>
      </c>
      <c r="EW1012">
        <v>1</v>
      </c>
      <c r="EX1012">
        <v>1</v>
      </c>
      <c r="EY1012">
        <v>1</v>
      </c>
      <c r="EZ1012">
        <v>1</v>
      </c>
      <c r="FA1012">
        <v>1</v>
      </c>
      <c r="FB1012">
        <v>1</v>
      </c>
      <c r="FC1012">
        <v>1</v>
      </c>
      <c r="FD1012">
        <v>1</v>
      </c>
      <c r="FE1012">
        <v>1</v>
      </c>
      <c r="FF1012">
        <v>1</v>
      </c>
      <c r="FG1012">
        <v>1</v>
      </c>
      <c r="FH1012">
        <v>1</v>
      </c>
      <c r="FI1012">
        <v>1</v>
      </c>
      <c r="FJ1012">
        <v>1</v>
      </c>
      <c r="FK1012">
        <v>1</v>
      </c>
      <c r="FL1012">
        <v>1</v>
      </c>
      <c r="FM1012">
        <v>1</v>
      </c>
      <c r="FN1012">
        <v>1</v>
      </c>
      <c r="FO1012">
        <v>1</v>
      </c>
      <c r="FP1012">
        <v>1</v>
      </c>
      <c r="FQ1012">
        <v>1</v>
      </c>
      <c r="FR1012">
        <v>1</v>
      </c>
      <c r="FS1012">
        <v>1</v>
      </c>
      <c r="FT1012">
        <v>1</v>
      </c>
      <c r="FU1012">
        <v>1</v>
      </c>
      <c r="FV1012">
        <v>2</v>
      </c>
      <c r="FW1012">
        <v>2</v>
      </c>
      <c r="FX1012">
        <v>2</v>
      </c>
      <c r="FY1012">
        <v>2</v>
      </c>
      <c r="FZ1012">
        <v>2</v>
      </c>
      <c r="GA1012">
        <v>2</v>
      </c>
      <c r="GB1012">
        <v>2</v>
      </c>
      <c r="GC1012">
        <v>2</v>
      </c>
      <c r="GD1012">
        <v>2</v>
      </c>
      <c r="GE1012">
        <v>3</v>
      </c>
      <c r="GF1012">
        <v>3</v>
      </c>
    </row>
    <row r="1013" spans="2:188" x14ac:dyDescent="0.55000000000000004">
      <c r="B1013" t="s">
        <v>551</v>
      </c>
      <c r="C1013">
        <v>39.716545439999997</v>
      </c>
      <c r="D1013">
        <v>-90.202551040000003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1</v>
      </c>
      <c r="BW1013">
        <v>1</v>
      </c>
      <c r="BX1013">
        <v>1</v>
      </c>
      <c r="BY1013">
        <v>1</v>
      </c>
      <c r="BZ1013">
        <v>1</v>
      </c>
      <c r="CA1013">
        <v>1</v>
      </c>
      <c r="CB1013">
        <v>1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1</v>
      </c>
      <c r="CX1013">
        <v>1</v>
      </c>
      <c r="CY1013">
        <v>1</v>
      </c>
      <c r="CZ1013">
        <v>1</v>
      </c>
      <c r="DA1013">
        <v>1</v>
      </c>
      <c r="DB1013">
        <v>1</v>
      </c>
      <c r="DC1013">
        <v>1</v>
      </c>
      <c r="DD1013">
        <v>1</v>
      </c>
      <c r="DE1013">
        <v>1</v>
      </c>
      <c r="DF1013">
        <v>1</v>
      </c>
      <c r="DG1013">
        <v>1</v>
      </c>
      <c r="DH1013">
        <v>1</v>
      </c>
      <c r="DI1013">
        <v>1</v>
      </c>
      <c r="DJ1013">
        <v>1</v>
      </c>
      <c r="DK1013">
        <v>1</v>
      </c>
      <c r="DL1013">
        <v>1</v>
      </c>
      <c r="DM1013">
        <v>1</v>
      </c>
      <c r="DN1013">
        <v>1</v>
      </c>
      <c r="DO1013">
        <v>1</v>
      </c>
      <c r="DP1013">
        <v>1</v>
      </c>
      <c r="DQ1013">
        <v>1</v>
      </c>
      <c r="DR1013">
        <v>1</v>
      </c>
      <c r="DS1013">
        <v>1</v>
      </c>
      <c r="DT1013">
        <v>1</v>
      </c>
      <c r="DU1013">
        <v>1</v>
      </c>
      <c r="DV1013">
        <v>1</v>
      </c>
      <c r="DW1013">
        <v>1</v>
      </c>
      <c r="DX1013">
        <v>1</v>
      </c>
      <c r="DY1013">
        <v>1</v>
      </c>
      <c r="DZ1013">
        <v>1</v>
      </c>
      <c r="EA1013">
        <v>1</v>
      </c>
      <c r="EB1013">
        <v>1</v>
      </c>
      <c r="EC1013">
        <v>1</v>
      </c>
      <c r="ED1013">
        <v>1</v>
      </c>
      <c r="EE1013">
        <v>1</v>
      </c>
      <c r="EF1013">
        <v>1</v>
      </c>
      <c r="EG1013">
        <v>1</v>
      </c>
      <c r="EH1013">
        <v>1</v>
      </c>
      <c r="EI1013">
        <v>1</v>
      </c>
      <c r="EJ1013">
        <v>1</v>
      </c>
      <c r="EK1013">
        <v>1</v>
      </c>
      <c r="EL1013">
        <v>1</v>
      </c>
      <c r="EM1013">
        <v>1</v>
      </c>
      <c r="EN1013">
        <v>1</v>
      </c>
      <c r="EO1013">
        <v>1</v>
      </c>
      <c r="EP1013">
        <v>1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3</v>
      </c>
      <c r="EZ1013">
        <v>3</v>
      </c>
      <c r="FA1013">
        <v>3</v>
      </c>
      <c r="FB1013">
        <v>3</v>
      </c>
      <c r="FC1013">
        <v>3</v>
      </c>
      <c r="FD1013">
        <v>3</v>
      </c>
      <c r="FE1013">
        <v>3</v>
      </c>
      <c r="FF1013">
        <v>3</v>
      </c>
      <c r="FG1013">
        <v>3</v>
      </c>
      <c r="FH1013">
        <v>3</v>
      </c>
      <c r="FI1013">
        <v>3</v>
      </c>
      <c r="FJ1013">
        <v>3</v>
      </c>
      <c r="FK1013">
        <v>3</v>
      </c>
      <c r="FL1013">
        <v>3</v>
      </c>
      <c r="FM1013">
        <v>3</v>
      </c>
      <c r="FN1013">
        <v>3</v>
      </c>
      <c r="FO1013">
        <v>3</v>
      </c>
      <c r="FP1013">
        <v>3</v>
      </c>
      <c r="FQ1013">
        <v>3</v>
      </c>
      <c r="FR1013">
        <v>3</v>
      </c>
      <c r="FS1013">
        <v>3</v>
      </c>
      <c r="FT1013">
        <v>3</v>
      </c>
      <c r="FU1013">
        <v>4</v>
      </c>
      <c r="FV1013">
        <v>4</v>
      </c>
      <c r="FW1013">
        <v>4</v>
      </c>
      <c r="FX1013">
        <v>4</v>
      </c>
      <c r="FY1013">
        <v>4</v>
      </c>
      <c r="FZ1013">
        <v>4</v>
      </c>
      <c r="GA1013">
        <v>5</v>
      </c>
      <c r="GB1013">
        <v>5</v>
      </c>
      <c r="GC1013">
        <v>5</v>
      </c>
      <c r="GD1013">
        <v>5</v>
      </c>
      <c r="GE1013">
        <v>5</v>
      </c>
      <c r="GF1013">
        <v>5</v>
      </c>
    </row>
    <row r="1014" spans="2:188" x14ac:dyDescent="0.55000000000000004">
      <c r="B1014" t="s">
        <v>551</v>
      </c>
      <c r="C1014">
        <v>39.641874510000001</v>
      </c>
      <c r="D1014">
        <v>-88.620999690000005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0</v>
      </c>
      <c r="BX1014">
        <v>0</v>
      </c>
      <c r="BY1014">
        <v>0</v>
      </c>
      <c r="BZ1014">
        <v>0</v>
      </c>
      <c r="CA1014">
        <v>0</v>
      </c>
      <c r="CB1014">
        <v>0</v>
      </c>
      <c r="CC1014">
        <v>0</v>
      </c>
      <c r="CD1014">
        <v>0</v>
      </c>
      <c r="CE1014">
        <v>0</v>
      </c>
      <c r="CF1014">
        <v>0</v>
      </c>
      <c r="CG1014">
        <v>0</v>
      </c>
      <c r="CH1014">
        <v>0</v>
      </c>
      <c r="CI1014">
        <v>0</v>
      </c>
      <c r="CJ1014">
        <v>0</v>
      </c>
      <c r="CK1014">
        <v>0</v>
      </c>
      <c r="CL1014">
        <v>0</v>
      </c>
      <c r="CM1014">
        <v>0</v>
      </c>
      <c r="CN1014">
        <v>0</v>
      </c>
      <c r="CO1014">
        <v>0</v>
      </c>
      <c r="CP1014">
        <v>0</v>
      </c>
      <c r="CQ1014">
        <v>0</v>
      </c>
      <c r="CR1014">
        <v>0</v>
      </c>
      <c r="CS1014">
        <v>0</v>
      </c>
      <c r="CT1014">
        <v>0</v>
      </c>
      <c r="CU1014">
        <v>0</v>
      </c>
      <c r="CV1014">
        <v>0</v>
      </c>
      <c r="CW1014">
        <v>0</v>
      </c>
      <c r="CX1014">
        <v>0</v>
      </c>
      <c r="CY1014">
        <v>0</v>
      </c>
      <c r="CZ1014">
        <v>0</v>
      </c>
      <c r="DA1014">
        <v>0</v>
      </c>
      <c r="DB1014">
        <v>0</v>
      </c>
      <c r="DC1014">
        <v>0</v>
      </c>
      <c r="DD1014">
        <v>0</v>
      </c>
      <c r="DE1014">
        <v>0</v>
      </c>
      <c r="DF1014">
        <v>0</v>
      </c>
      <c r="DG1014">
        <v>0</v>
      </c>
      <c r="DH1014">
        <v>0</v>
      </c>
      <c r="DI1014">
        <v>0</v>
      </c>
      <c r="DJ1014">
        <v>0</v>
      </c>
      <c r="DK1014">
        <v>0</v>
      </c>
      <c r="DL1014">
        <v>0</v>
      </c>
      <c r="DM1014">
        <v>0</v>
      </c>
      <c r="DN1014">
        <v>0</v>
      </c>
      <c r="DO1014">
        <v>0</v>
      </c>
      <c r="DP1014">
        <v>0</v>
      </c>
      <c r="DQ1014">
        <v>0</v>
      </c>
      <c r="DR1014">
        <v>0</v>
      </c>
      <c r="DS1014">
        <v>0</v>
      </c>
      <c r="DT1014">
        <v>0</v>
      </c>
      <c r="DU1014">
        <v>0</v>
      </c>
      <c r="DV1014">
        <v>0</v>
      </c>
      <c r="DW1014">
        <v>0</v>
      </c>
      <c r="DX1014">
        <v>0</v>
      </c>
      <c r="DY1014">
        <v>0</v>
      </c>
      <c r="DZ1014">
        <v>0</v>
      </c>
      <c r="EA1014">
        <v>0</v>
      </c>
      <c r="EB1014">
        <v>0</v>
      </c>
      <c r="EC1014">
        <v>0</v>
      </c>
      <c r="ED1014">
        <v>0</v>
      </c>
      <c r="EE1014">
        <v>0</v>
      </c>
      <c r="EF1014">
        <v>0</v>
      </c>
      <c r="EG1014">
        <v>0</v>
      </c>
      <c r="EH1014">
        <v>0</v>
      </c>
      <c r="EI1014">
        <v>0</v>
      </c>
      <c r="EJ1014">
        <v>0</v>
      </c>
      <c r="EK1014">
        <v>0</v>
      </c>
      <c r="EL1014">
        <v>0</v>
      </c>
      <c r="EM1014">
        <v>0</v>
      </c>
      <c r="EN1014">
        <v>0</v>
      </c>
      <c r="EO1014">
        <v>0</v>
      </c>
      <c r="EP1014">
        <v>0</v>
      </c>
      <c r="EQ1014">
        <v>0</v>
      </c>
      <c r="ER1014">
        <v>0</v>
      </c>
      <c r="ES1014">
        <v>0</v>
      </c>
      <c r="ET1014">
        <v>0</v>
      </c>
      <c r="EU1014">
        <v>0</v>
      </c>
      <c r="EV1014">
        <v>0</v>
      </c>
      <c r="EW1014">
        <v>0</v>
      </c>
      <c r="EX1014">
        <v>0</v>
      </c>
      <c r="EY1014">
        <v>0</v>
      </c>
      <c r="EZ1014">
        <v>0</v>
      </c>
      <c r="FA1014">
        <v>0</v>
      </c>
      <c r="FB1014">
        <v>0</v>
      </c>
      <c r="FC1014">
        <v>0</v>
      </c>
      <c r="FD1014">
        <v>0</v>
      </c>
      <c r="FE1014">
        <v>0</v>
      </c>
      <c r="FF1014">
        <v>0</v>
      </c>
      <c r="FG1014">
        <v>0</v>
      </c>
      <c r="FH1014">
        <v>0</v>
      </c>
      <c r="FI1014">
        <v>0</v>
      </c>
      <c r="FJ1014">
        <v>0</v>
      </c>
      <c r="FK1014">
        <v>0</v>
      </c>
      <c r="FL1014">
        <v>0</v>
      </c>
      <c r="FM1014">
        <v>0</v>
      </c>
      <c r="FN1014">
        <v>0</v>
      </c>
      <c r="FO1014">
        <v>0</v>
      </c>
      <c r="FP1014">
        <v>0</v>
      </c>
      <c r="FQ1014">
        <v>0</v>
      </c>
      <c r="FR1014">
        <v>0</v>
      </c>
      <c r="FS1014">
        <v>0</v>
      </c>
      <c r="FT1014">
        <v>0</v>
      </c>
      <c r="FU1014">
        <v>0</v>
      </c>
      <c r="FV1014">
        <v>0</v>
      </c>
      <c r="FW1014">
        <v>0</v>
      </c>
      <c r="FX1014">
        <v>0</v>
      </c>
      <c r="FY1014">
        <v>0</v>
      </c>
      <c r="FZ1014">
        <v>0</v>
      </c>
      <c r="GA1014">
        <v>0</v>
      </c>
      <c r="GB1014">
        <v>0</v>
      </c>
      <c r="GC1014">
        <v>0</v>
      </c>
      <c r="GD1014">
        <v>0</v>
      </c>
      <c r="GE1014">
        <v>0</v>
      </c>
      <c r="GF1014">
        <v>0</v>
      </c>
    </row>
    <row r="1015" spans="2:188" x14ac:dyDescent="0.55000000000000004">
      <c r="B1015" t="s">
        <v>551</v>
      </c>
      <c r="C1015">
        <v>42.041651960000003</v>
      </c>
      <c r="D1015">
        <v>-89.32184678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0</v>
      </c>
      <c r="BY1015">
        <v>0</v>
      </c>
      <c r="BZ1015">
        <v>0</v>
      </c>
      <c r="CA1015">
        <v>0</v>
      </c>
      <c r="CB1015">
        <v>0</v>
      </c>
      <c r="CC1015">
        <v>0</v>
      </c>
      <c r="CD1015">
        <v>0</v>
      </c>
      <c r="CE1015">
        <v>0</v>
      </c>
      <c r="CF1015">
        <v>0</v>
      </c>
      <c r="CG1015">
        <v>0</v>
      </c>
      <c r="CH1015">
        <v>0</v>
      </c>
      <c r="CI1015">
        <v>0</v>
      </c>
      <c r="CJ1015">
        <v>0</v>
      </c>
      <c r="CK1015">
        <v>1</v>
      </c>
      <c r="CL1015">
        <v>1</v>
      </c>
      <c r="CM1015">
        <v>1</v>
      </c>
      <c r="CN1015">
        <v>1</v>
      </c>
      <c r="CO1015">
        <v>1</v>
      </c>
      <c r="CP1015">
        <v>1</v>
      </c>
      <c r="CQ1015">
        <v>1</v>
      </c>
      <c r="CR1015">
        <v>1</v>
      </c>
      <c r="CS1015">
        <v>1</v>
      </c>
      <c r="CT1015">
        <v>1</v>
      </c>
      <c r="CU1015">
        <v>1</v>
      </c>
      <c r="CV1015">
        <v>1</v>
      </c>
      <c r="CW1015">
        <v>1</v>
      </c>
      <c r="CX1015">
        <v>1</v>
      </c>
      <c r="CY1015">
        <v>1</v>
      </c>
      <c r="CZ1015">
        <v>1</v>
      </c>
      <c r="DA1015">
        <v>1</v>
      </c>
      <c r="DB1015">
        <v>1</v>
      </c>
      <c r="DC1015">
        <v>1</v>
      </c>
      <c r="DD1015">
        <v>1</v>
      </c>
      <c r="DE1015">
        <v>1</v>
      </c>
      <c r="DF1015">
        <v>1</v>
      </c>
      <c r="DG1015">
        <v>1</v>
      </c>
      <c r="DH1015">
        <v>1</v>
      </c>
      <c r="DI1015">
        <v>1</v>
      </c>
      <c r="DJ1015">
        <v>1</v>
      </c>
      <c r="DK1015">
        <v>1</v>
      </c>
      <c r="DL1015">
        <v>2</v>
      </c>
      <c r="DM1015">
        <v>2</v>
      </c>
      <c r="DN1015">
        <v>2</v>
      </c>
      <c r="DO1015">
        <v>2</v>
      </c>
      <c r="DP1015">
        <v>2</v>
      </c>
      <c r="DQ1015">
        <v>2</v>
      </c>
      <c r="DR1015">
        <v>2</v>
      </c>
      <c r="DS1015">
        <v>2</v>
      </c>
      <c r="DT1015">
        <v>2</v>
      </c>
      <c r="DU1015">
        <v>2</v>
      </c>
      <c r="DV1015">
        <v>2</v>
      </c>
      <c r="DW1015">
        <v>2</v>
      </c>
      <c r="DX1015">
        <v>2</v>
      </c>
      <c r="DY1015">
        <v>2</v>
      </c>
      <c r="DZ1015">
        <v>2</v>
      </c>
      <c r="EA1015">
        <v>2</v>
      </c>
      <c r="EB1015">
        <v>2</v>
      </c>
      <c r="EC1015">
        <v>3</v>
      </c>
      <c r="ED1015">
        <v>3</v>
      </c>
      <c r="EE1015">
        <v>3</v>
      </c>
      <c r="EF1015">
        <v>3</v>
      </c>
      <c r="EG1015">
        <v>3</v>
      </c>
      <c r="EH1015">
        <v>3</v>
      </c>
      <c r="EI1015">
        <v>3</v>
      </c>
      <c r="EJ1015">
        <v>3</v>
      </c>
      <c r="EK1015">
        <v>3</v>
      </c>
      <c r="EL1015">
        <v>3</v>
      </c>
      <c r="EM1015">
        <v>3</v>
      </c>
      <c r="EN1015">
        <v>4</v>
      </c>
      <c r="EO1015">
        <v>4</v>
      </c>
      <c r="EP1015">
        <v>4</v>
      </c>
      <c r="EQ1015">
        <v>4</v>
      </c>
      <c r="ER1015">
        <v>4</v>
      </c>
      <c r="ES1015">
        <v>4</v>
      </c>
      <c r="ET1015">
        <v>4</v>
      </c>
      <c r="EU1015">
        <v>4</v>
      </c>
      <c r="EV1015">
        <v>4</v>
      </c>
      <c r="EW1015">
        <v>4</v>
      </c>
      <c r="EX1015">
        <v>4</v>
      </c>
      <c r="EY1015">
        <v>4</v>
      </c>
      <c r="EZ1015">
        <v>4</v>
      </c>
      <c r="FA1015">
        <v>4</v>
      </c>
      <c r="FB1015">
        <v>4</v>
      </c>
      <c r="FC1015">
        <v>4</v>
      </c>
      <c r="FD1015">
        <v>4</v>
      </c>
      <c r="FE1015">
        <v>4</v>
      </c>
      <c r="FF1015">
        <v>4</v>
      </c>
      <c r="FG1015">
        <v>4</v>
      </c>
      <c r="FH1015">
        <v>4</v>
      </c>
      <c r="FI1015">
        <v>4</v>
      </c>
      <c r="FJ1015">
        <v>4</v>
      </c>
      <c r="FK1015">
        <v>4</v>
      </c>
      <c r="FL1015">
        <v>4</v>
      </c>
      <c r="FM1015">
        <v>4</v>
      </c>
      <c r="FN1015">
        <v>4</v>
      </c>
      <c r="FO1015">
        <v>4</v>
      </c>
      <c r="FP1015">
        <v>4</v>
      </c>
      <c r="FQ1015">
        <v>4</v>
      </c>
      <c r="FR1015">
        <v>4</v>
      </c>
      <c r="FS1015">
        <v>4</v>
      </c>
      <c r="FT1015">
        <v>4</v>
      </c>
      <c r="FU1015">
        <v>4</v>
      </c>
      <c r="FV1015">
        <v>4</v>
      </c>
      <c r="FW1015">
        <v>4</v>
      </c>
      <c r="FX1015">
        <v>4</v>
      </c>
      <c r="FY1015">
        <v>5</v>
      </c>
      <c r="FZ1015">
        <v>5</v>
      </c>
      <c r="GA1015">
        <v>5</v>
      </c>
      <c r="GB1015">
        <v>5</v>
      </c>
      <c r="GC1015">
        <v>5</v>
      </c>
      <c r="GD1015">
        <v>5</v>
      </c>
      <c r="GE1015">
        <v>5</v>
      </c>
      <c r="GF1015">
        <v>5</v>
      </c>
    </row>
    <row r="1016" spans="2:188" x14ac:dyDescent="0.55000000000000004">
      <c r="B1016" t="s">
        <v>551</v>
      </c>
      <c r="C1016">
        <v>40.787021559999999</v>
      </c>
      <c r="D1016">
        <v>-89.76078900999999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0</v>
      </c>
      <c r="BX1016">
        <v>0</v>
      </c>
      <c r="BY1016">
        <v>0</v>
      </c>
      <c r="BZ1016">
        <v>0</v>
      </c>
      <c r="CA1016">
        <v>1</v>
      </c>
      <c r="CB1016">
        <v>1</v>
      </c>
      <c r="CC1016">
        <v>1</v>
      </c>
      <c r="CD1016">
        <v>1</v>
      </c>
      <c r="CE1016">
        <v>1</v>
      </c>
      <c r="CF1016">
        <v>1</v>
      </c>
      <c r="CG1016">
        <v>1</v>
      </c>
      <c r="CH1016">
        <v>1</v>
      </c>
      <c r="CI1016">
        <v>1</v>
      </c>
      <c r="CJ1016">
        <v>1</v>
      </c>
      <c r="CK1016">
        <v>1</v>
      </c>
      <c r="CL1016">
        <v>1</v>
      </c>
      <c r="CM1016">
        <v>1</v>
      </c>
      <c r="CN1016">
        <v>2</v>
      </c>
      <c r="CO1016">
        <v>2</v>
      </c>
      <c r="CP1016">
        <v>2</v>
      </c>
      <c r="CQ1016">
        <v>2</v>
      </c>
      <c r="CR1016">
        <v>2</v>
      </c>
      <c r="CS1016">
        <v>2</v>
      </c>
      <c r="CT1016">
        <v>2</v>
      </c>
      <c r="CU1016">
        <v>2</v>
      </c>
      <c r="CV1016">
        <v>2</v>
      </c>
      <c r="CW1016">
        <v>2</v>
      </c>
      <c r="CX1016">
        <v>2</v>
      </c>
      <c r="CY1016">
        <v>2</v>
      </c>
      <c r="CZ1016">
        <v>3</v>
      </c>
      <c r="DA1016">
        <v>3</v>
      </c>
      <c r="DB1016">
        <v>3</v>
      </c>
      <c r="DC1016">
        <v>3</v>
      </c>
      <c r="DD1016">
        <v>3</v>
      </c>
      <c r="DE1016">
        <v>3</v>
      </c>
      <c r="DF1016">
        <v>4</v>
      </c>
      <c r="DG1016">
        <v>5</v>
      </c>
      <c r="DH1016">
        <v>4</v>
      </c>
      <c r="DI1016">
        <v>4</v>
      </c>
      <c r="DJ1016">
        <v>5</v>
      </c>
      <c r="DK1016">
        <v>5</v>
      </c>
      <c r="DL1016">
        <v>6</v>
      </c>
      <c r="DM1016">
        <v>6</v>
      </c>
      <c r="DN1016">
        <v>6</v>
      </c>
      <c r="DO1016">
        <v>6</v>
      </c>
      <c r="DP1016">
        <v>6</v>
      </c>
      <c r="DQ1016">
        <v>6</v>
      </c>
      <c r="DR1016">
        <v>6</v>
      </c>
      <c r="DS1016">
        <v>6</v>
      </c>
      <c r="DT1016">
        <v>6</v>
      </c>
      <c r="DU1016">
        <v>6</v>
      </c>
      <c r="DV1016">
        <v>7</v>
      </c>
      <c r="DW1016">
        <v>7</v>
      </c>
      <c r="DX1016">
        <v>7</v>
      </c>
      <c r="DY1016">
        <v>7</v>
      </c>
      <c r="DZ1016">
        <v>8</v>
      </c>
      <c r="EA1016">
        <v>8</v>
      </c>
      <c r="EB1016">
        <v>8</v>
      </c>
      <c r="EC1016">
        <v>8</v>
      </c>
      <c r="ED1016">
        <v>8</v>
      </c>
      <c r="EE1016">
        <v>9</v>
      </c>
      <c r="EF1016">
        <v>9</v>
      </c>
      <c r="EG1016">
        <v>9</v>
      </c>
      <c r="EH1016">
        <v>11</v>
      </c>
      <c r="EI1016">
        <v>11</v>
      </c>
      <c r="EJ1016">
        <v>11</v>
      </c>
      <c r="EK1016">
        <v>11</v>
      </c>
      <c r="EL1016">
        <v>11</v>
      </c>
      <c r="EM1016">
        <v>11</v>
      </c>
      <c r="EN1016">
        <v>13</v>
      </c>
      <c r="EO1016">
        <v>16</v>
      </c>
      <c r="EP1016">
        <v>17</v>
      </c>
      <c r="EQ1016">
        <v>18</v>
      </c>
      <c r="ER1016">
        <v>20</v>
      </c>
      <c r="ES1016">
        <v>20</v>
      </c>
      <c r="ET1016">
        <v>20</v>
      </c>
      <c r="EU1016">
        <v>20</v>
      </c>
      <c r="EV1016">
        <v>21</v>
      </c>
      <c r="EW1016">
        <v>21</v>
      </c>
      <c r="EX1016">
        <v>22</v>
      </c>
      <c r="EY1016">
        <v>23</v>
      </c>
      <c r="EZ1016">
        <v>25</v>
      </c>
      <c r="FA1016">
        <v>25</v>
      </c>
      <c r="FB1016">
        <v>25</v>
      </c>
      <c r="FC1016">
        <v>26</v>
      </c>
      <c r="FD1016">
        <v>26</v>
      </c>
      <c r="FE1016">
        <v>26</v>
      </c>
      <c r="FF1016">
        <v>27</v>
      </c>
      <c r="FG1016">
        <v>28</v>
      </c>
      <c r="FH1016">
        <v>28</v>
      </c>
      <c r="FI1016">
        <v>28</v>
      </c>
      <c r="FJ1016">
        <v>28</v>
      </c>
      <c r="FK1016">
        <v>28</v>
      </c>
      <c r="FL1016">
        <v>28</v>
      </c>
      <c r="FM1016">
        <v>28</v>
      </c>
      <c r="FN1016">
        <v>28</v>
      </c>
      <c r="FO1016">
        <v>28</v>
      </c>
      <c r="FP1016">
        <v>29</v>
      </c>
      <c r="FQ1016">
        <v>29</v>
      </c>
      <c r="FR1016">
        <v>29</v>
      </c>
      <c r="FS1016">
        <v>30</v>
      </c>
      <c r="FT1016">
        <v>30</v>
      </c>
      <c r="FU1016">
        <v>30</v>
      </c>
      <c r="FV1016">
        <v>30</v>
      </c>
      <c r="FW1016">
        <v>30</v>
      </c>
      <c r="FX1016">
        <v>30</v>
      </c>
      <c r="FY1016">
        <v>30</v>
      </c>
      <c r="FZ1016">
        <v>30</v>
      </c>
      <c r="GA1016">
        <v>31</v>
      </c>
      <c r="GB1016">
        <v>31</v>
      </c>
      <c r="GC1016">
        <v>32</v>
      </c>
      <c r="GD1016">
        <v>32</v>
      </c>
      <c r="GE1016">
        <v>32</v>
      </c>
      <c r="GF1016">
        <v>32</v>
      </c>
    </row>
    <row r="1017" spans="2:188" x14ac:dyDescent="0.55000000000000004">
      <c r="B1017" t="s">
        <v>551</v>
      </c>
      <c r="C1017">
        <v>38.085108529999999</v>
      </c>
      <c r="D1017">
        <v>-89.368562190000006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0</v>
      </c>
      <c r="CS1017">
        <v>0</v>
      </c>
      <c r="CT1017">
        <v>0</v>
      </c>
      <c r="CU1017">
        <v>0</v>
      </c>
      <c r="CV1017">
        <v>0</v>
      </c>
      <c r="CW1017">
        <v>0</v>
      </c>
      <c r="CX1017">
        <v>0</v>
      </c>
      <c r="CY1017">
        <v>0</v>
      </c>
      <c r="CZ1017">
        <v>0</v>
      </c>
      <c r="DA1017">
        <v>0</v>
      </c>
      <c r="DB1017">
        <v>0</v>
      </c>
      <c r="DC1017">
        <v>0</v>
      </c>
      <c r="DD1017">
        <v>0</v>
      </c>
      <c r="DE1017">
        <v>0</v>
      </c>
      <c r="DF1017">
        <v>0</v>
      </c>
      <c r="DG1017">
        <v>0</v>
      </c>
      <c r="DH1017">
        <v>0</v>
      </c>
      <c r="DI1017">
        <v>0</v>
      </c>
      <c r="DJ1017">
        <v>0</v>
      </c>
      <c r="DK1017">
        <v>0</v>
      </c>
      <c r="DL1017">
        <v>0</v>
      </c>
      <c r="DM1017">
        <v>0</v>
      </c>
      <c r="DN1017">
        <v>0</v>
      </c>
      <c r="DO1017">
        <v>0</v>
      </c>
      <c r="DP1017">
        <v>0</v>
      </c>
      <c r="DQ1017">
        <v>0</v>
      </c>
      <c r="DR1017">
        <v>0</v>
      </c>
      <c r="DS1017">
        <v>0</v>
      </c>
      <c r="DT1017">
        <v>0</v>
      </c>
      <c r="DU1017">
        <v>0</v>
      </c>
      <c r="DV1017">
        <v>0</v>
      </c>
      <c r="DW1017">
        <v>0</v>
      </c>
      <c r="DX1017">
        <v>0</v>
      </c>
      <c r="DY1017">
        <v>0</v>
      </c>
      <c r="DZ1017">
        <v>0</v>
      </c>
      <c r="EA1017">
        <v>0</v>
      </c>
      <c r="EB1017">
        <v>0</v>
      </c>
      <c r="EC1017">
        <v>0</v>
      </c>
      <c r="ED1017">
        <v>0</v>
      </c>
      <c r="EE1017">
        <v>0</v>
      </c>
      <c r="EF1017">
        <v>0</v>
      </c>
      <c r="EG1017">
        <v>0</v>
      </c>
      <c r="EH1017">
        <v>0</v>
      </c>
      <c r="EI1017">
        <v>0</v>
      </c>
      <c r="EJ1017">
        <v>0</v>
      </c>
      <c r="EK1017">
        <v>0</v>
      </c>
      <c r="EL1017">
        <v>0</v>
      </c>
      <c r="EM1017">
        <v>0</v>
      </c>
      <c r="EN1017">
        <v>0</v>
      </c>
      <c r="EO1017">
        <v>0</v>
      </c>
      <c r="EP1017">
        <v>0</v>
      </c>
      <c r="EQ1017">
        <v>0</v>
      </c>
      <c r="ER1017">
        <v>0</v>
      </c>
      <c r="ES1017">
        <v>0</v>
      </c>
      <c r="ET1017">
        <v>0</v>
      </c>
      <c r="EU1017">
        <v>0</v>
      </c>
      <c r="EV1017">
        <v>0</v>
      </c>
      <c r="EW1017">
        <v>0</v>
      </c>
      <c r="EX1017">
        <v>0</v>
      </c>
      <c r="EY1017">
        <v>0</v>
      </c>
      <c r="EZ1017">
        <v>0</v>
      </c>
      <c r="FA1017">
        <v>0</v>
      </c>
      <c r="FB1017">
        <v>0</v>
      </c>
      <c r="FC1017">
        <v>0</v>
      </c>
      <c r="FD1017">
        <v>0</v>
      </c>
      <c r="FE1017">
        <v>0</v>
      </c>
      <c r="FF1017">
        <v>0</v>
      </c>
      <c r="FG1017">
        <v>0</v>
      </c>
      <c r="FH1017">
        <v>1</v>
      </c>
      <c r="FI1017">
        <v>1</v>
      </c>
      <c r="FJ1017">
        <v>1</v>
      </c>
      <c r="FK1017">
        <v>1</v>
      </c>
      <c r="FL1017">
        <v>1</v>
      </c>
      <c r="FM1017">
        <v>1</v>
      </c>
      <c r="FN1017">
        <v>1</v>
      </c>
      <c r="FO1017">
        <v>1</v>
      </c>
      <c r="FP1017">
        <v>1</v>
      </c>
      <c r="FQ1017">
        <v>1</v>
      </c>
      <c r="FR1017">
        <v>1</v>
      </c>
      <c r="FS1017">
        <v>1</v>
      </c>
      <c r="FT1017">
        <v>1</v>
      </c>
      <c r="FU1017">
        <v>1</v>
      </c>
      <c r="FV1017">
        <v>1</v>
      </c>
      <c r="FW1017">
        <v>1</v>
      </c>
      <c r="FX1017">
        <v>1</v>
      </c>
      <c r="FY1017">
        <v>1</v>
      </c>
      <c r="FZ1017">
        <v>1</v>
      </c>
      <c r="GA1017">
        <v>1</v>
      </c>
      <c r="GB1017">
        <v>1</v>
      </c>
      <c r="GC1017">
        <v>1</v>
      </c>
      <c r="GD1017">
        <v>1</v>
      </c>
      <c r="GE1017">
        <v>1</v>
      </c>
      <c r="GF1017">
        <v>1</v>
      </c>
    </row>
    <row r="1018" spans="2:188" x14ac:dyDescent="0.55000000000000004">
      <c r="B1018" t="s">
        <v>551</v>
      </c>
      <c r="C1018">
        <v>40.013605839999997</v>
      </c>
      <c r="D1018">
        <v>-88.593193389999996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0</v>
      </c>
      <c r="DE1018">
        <v>0</v>
      </c>
      <c r="DF1018">
        <v>0</v>
      </c>
      <c r="DG1018">
        <v>0</v>
      </c>
      <c r="DH1018">
        <v>0</v>
      </c>
      <c r="DI1018">
        <v>0</v>
      </c>
      <c r="DJ1018">
        <v>0</v>
      </c>
      <c r="DK1018">
        <v>0</v>
      </c>
      <c r="DL1018">
        <v>0</v>
      </c>
      <c r="DM1018">
        <v>0</v>
      </c>
      <c r="DN1018">
        <v>0</v>
      </c>
      <c r="DO1018">
        <v>0</v>
      </c>
      <c r="DP1018">
        <v>0</v>
      </c>
      <c r="DQ1018">
        <v>0</v>
      </c>
      <c r="DR1018">
        <v>0</v>
      </c>
      <c r="DS1018">
        <v>0</v>
      </c>
      <c r="DT1018">
        <v>0</v>
      </c>
      <c r="DU1018">
        <v>0</v>
      </c>
      <c r="DV1018">
        <v>0</v>
      </c>
      <c r="DW1018">
        <v>0</v>
      </c>
      <c r="DX1018">
        <v>0</v>
      </c>
      <c r="DY1018">
        <v>0</v>
      </c>
      <c r="DZ1018">
        <v>0</v>
      </c>
      <c r="EA1018">
        <v>0</v>
      </c>
      <c r="EB1018">
        <v>0</v>
      </c>
      <c r="EC1018">
        <v>0</v>
      </c>
      <c r="ED1018">
        <v>0</v>
      </c>
      <c r="EE1018">
        <v>0</v>
      </c>
      <c r="EF1018">
        <v>0</v>
      </c>
      <c r="EG1018">
        <v>0</v>
      </c>
      <c r="EH1018">
        <v>0</v>
      </c>
      <c r="EI1018">
        <v>0</v>
      </c>
      <c r="EJ1018">
        <v>0</v>
      </c>
      <c r="EK1018">
        <v>0</v>
      </c>
      <c r="EL1018">
        <v>0</v>
      </c>
      <c r="EM1018">
        <v>0</v>
      </c>
      <c r="EN1018">
        <v>0</v>
      </c>
      <c r="EO1018">
        <v>0</v>
      </c>
      <c r="EP1018">
        <v>0</v>
      </c>
      <c r="EQ1018">
        <v>0</v>
      </c>
      <c r="ER1018">
        <v>0</v>
      </c>
      <c r="ES1018">
        <v>0</v>
      </c>
      <c r="ET1018">
        <v>0</v>
      </c>
      <c r="EU1018">
        <v>0</v>
      </c>
      <c r="EV1018">
        <v>0</v>
      </c>
      <c r="EW1018">
        <v>0</v>
      </c>
      <c r="EX1018">
        <v>0</v>
      </c>
      <c r="EY1018">
        <v>0</v>
      </c>
      <c r="EZ1018">
        <v>0</v>
      </c>
      <c r="FA1018">
        <v>0</v>
      </c>
      <c r="FB1018">
        <v>0</v>
      </c>
      <c r="FC1018">
        <v>0</v>
      </c>
      <c r="FD1018">
        <v>0</v>
      </c>
      <c r="FE1018">
        <v>0</v>
      </c>
      <c r="FF1018">
        <v>0</v>
      </c>
      <c r="FG1018">
        <v>0</v>
      </c>
      <c r="FH1018">
        <v>0</v>
      </c>
      <c r="FI1018">
        <v>0</v>
      </c>
      <c r="FJ1018">
        <v>0</v>
      </c>
      <c r="FK1018">
        <v>0</v>
      </c>
      <c r="FL1018">
        <v>0</v>
      </c>
      <c r="FM1018">
        <v>0</v>
      </c>
      <c r="FN1018">
        <v>0</v>
      </c>
      <c r="FO1018">
        <v>0</v>
      </c>
      <c r="FP1018">
        <v>0</v>
      </c>
      <c r="FQ1018">
        <v>0</v>
      </c>
      <c r="FR1018">
        <v>0</v>
      </c>
      <c r="FS1018">
        <v>0</v>
      </c>
      <c r="FT1018">
        <v>0</v>
      </c>
      <c r="FU1018">
        <v>0</v>
      </c>
      <c r="FV1018">
        <v>0</v>
      </c>
      <c r="FW1018">
        <v>0</v>
      </c>
      <c r="FX1018">
        <v>0</v>
      </c>
      <c r="FY1018">
        <v>0</v>
      </c>
      <c r="FZ1018">
        <v>0</v>
      </c>
      <c r="GA1018">
        <v>0</v>
      </c>
      <c r="GB1018">
        <v>0</v>
      </c>
      <c r="GC1018">
        <v>0</v>
      </c>
      <c r="GD1018">
        <v>0</v>
      </c>
      <c r="GE1018">
        <v>0</v>
      </c>
      <c r="GF1018">
        <v>0</v>
      </c>
    </row>
    <row r="1019" spans="2:188" x14ac:dyDescent="0.55000000000000004">
      <c r="B1019" t="s">
        <v>551</v>
      </c>
      <c r="C1019">
        <v>39.622650589999999</v>
      </c>
      <c r="D1019">
        <v>-90.88770169999999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0</v>
      </c>
      <c r="DC1019">
        <v>0</v>
      </c>
      <c r="DD1019">
        <v>0</v>
      </c>
      <c r="DE1019">
        <v>0</v>
      </c>
      <c r="DF1019">
        <v>0</v>
      </c>
      <c r="DG1019">
        <v>0</v>
      </c>
      <c r="DH1019">
        <v>0</v>
      </c>
      <c r="DI1019">
        <v>0</v>
      </c>
      <c r="DJ1019">
        <v>0</v>
      </c>
      <c r="DK1019">
        <v>0</v>
      </c>
      <c r="DL1019">
        <v>0</v>
      </c>
      <c r="DM1019">
        <v>0</v>
      </c>
      <c r="DN1019">
        <v>0</v>
      </c>
      <c r="DO1019">
        <v>0</v>
      </c>
      <c r="DP1019">
        <v>0</v>
      </c>
      <c r="DQ1019">
        <v>0</v>
      </c>
      <c r="DR1019">
        <v>0</v>
      </c>
      <c r="DS1019">
        <v>0</v>
      </c>
      <c r="DT1019">
        <v>0</v>
      </c>
      <c r="DU1019">
        <v>0</v>
      </c>
      <c r="DV1019">
        <v>0</v>
      </c>
      <c r="DW1019">
        <v>0</v>
      </c>
      <c r="DX1019">
        <v>0</v>
      </c>
      <c r="DY1019">
        <v>0</v>
      </c>
      <c r="DZ1019">
        <v>0</v>
      </c>
      <c r="EA1019">
        <v>0</v>
      </c>
      <c r="EB1019">
        <v>0</v>
      </c>
      <c r="EC1019">
        <v>0</v>
      </c>
      <c r="ED1019">
        <v>0</v>
      </c>
      <c r="EE1019">
        <v>0</v>
      </c>
      <c r="EF1019">
        <v>0</v>
      </c>
      <c r="EG1019">
        <v>0</v>
      </c>
      <c r="EH1019">
        <v>0</v>
      </c>
      <c r="EI1019">
        <v>0</v>
      </c>
      <c r="EJ1019">
        <v>0</v>
      </c>
      <c r="EK1019">
        <v>0</v>
      </c>
      <c r="EL1019">
        <v>0</v>
      </c>
      <c r="EM1019">
        <v>0</v>
      </c>
      <c r="EN1019">
        <v>0</v>
      </c>
      <c r="EO1019">
        <v>0</v>
      </c>
      <c r="EP1019">
        <v>0</v>
      </c>
      <c r="EQ1019">
        <v>0</v>
      </c>
      <c r="ER1019">
        <v>0</v>
      </c>
      <c r="ES1019">
        <v>0</v>
      </c>
      <c r="ET1019">
        <v>0</v>
      </c>
      <c r="EU1019">
        <v>0</v>
      </c>
      <c r="EV1019">
        <v>0</v>
      </c>
      <c r="EW1019">
        <v>0</v>
      </c>
      <c r="EX1019">
        <v>0</v>
      </c>
      <c r="EY1019">
        <v>0</v>
      </c>
      <c r="EZ1019">
        <v>0</v>
      </c>
      <c r="FA1019">
        <v>0</v>
      </c>
      <c r="FB1019">
        <v>0</v>
      </c>
      <c r="FC1019">
        <v>0</v>
      </c>
      <c r="FD1019">
        <v>0</v>
      </c>
      <c r="FE1019">
        <v>0</v>
      </c>
      <c r="FF1019">
        <v>0</v>
      </c>
      <c r="FG1019">
        <v>0</v>
      </c>
      <c r="FH1019">
        <v>0</v>
      </c>
      <c r="FI1019">
        <v>0</v>
      </c>
      <c r="FJ1019">
        <v>0</v>
      </c>
      <c r="FK1019">
        <v>0</v>
      </c>
      <c r="FL1019">
        <v>0</v>
      </c>
      <c r="FM1019">
        <v>0</v>
      </c>
      <c r="FN1019">
        <v>0</v>
      </c>
      <c r="FO1019">
        <v>0</v>
      </c>
      <c r="FP1019">
        <v>0</v>
      </c>
      <c r="FQ1019">
        <v>0</v>
      </c>
      <c r="FR1019">
        <v>0</v>
      </c>
      <c r="FS1019">
        <v>0</v>
      </c>
      <c r="FT1019">
        <v>0</v>
      </c>
      <c r="FU1019">
        <v>0</v>
      </c>
      <c r="FV1019">
        <v>0</v>
      </c>
      <c r="FW1019">
        <v>0</v>
      </c>
      <c r="FX1019">
        <v>0</v>
      </c>
      <c r="FY1019">
        <v>0</v>
      </c>
      <c r="FZ1019">
        <v>0</v>
      </c>
      <c r="GA1019">
        <v>0</v>
      </c>
      <c r="GB1019">
        <v>0</v>
      </c>
      <c r="GC1019">
        <v>0</v>
      </c>
      <c r="GD1019">
        <v>0</v>
      </c>
      <c r="GE1019">
        <v>0</v>
      </c>
      <c r="GF1019">
        <v>0</v>
      </c>
    </row>
    <row r="1020" spans="2:188" x14ac:dyDescent="0.55000000000000004">
      <c r="B1020" t="s">
        <v>551</v>
      </c>
      <c r="C1020">
        <v>37.413912840000002</v>
      </c>
      <c r="D1020">
        <v>-88.56152108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  <c r="FG1020">
        <v>0</v>
      </c>
      <c r="FH1020">
        <v>0</v>
      </c>
      <c r="FI1020">
        <v>0</v>
      </c>
      <c r="FJ1020">
        <v>0</v>
      </c>
      <c r="FK1020">
        <v>0</v>
      </c>
      <c r="FL1020">
        <v>0</v>
      </c>
      <c r="FM1020">
        <v>0</v>
      </c>
      <c r="FN1020">
        <v>0</v>
      </c>
      <c r="FO1020">
        <v>0</v>
      </c>
      <c r="FP1020">
        <v>0</v>
      </c>
      <c r="FQ1020">
        <v>0</v>
      </c>
      <c r="FR1020">
        <v>0</v>
      </c>
      <c r="FS1020">
        <v>0</v>
      </c>
      <c r="FT1020">
        <v>0</v>
      </c>
      <c r="FU1020">
        <v>0</v>
      </c>
      <c r="FV1020">
        <v>0</v>
      </c>
      <c r="FW1020">
        <v>0</v>
      </c>
      <c r="FX1020">
        <v>0</v>
      </c>
      <c r="FY1020">
        <v>0</v>
      </c>
      <c r="FZ1020">
        <v>0</v>
      </c>
      <c r="GA1020">
        <v>0</v>
      </c>
      <c r="GB1020">
        <v>0</v>
      </c>
      <c r="GC1020">
        <v>0</v>
      </c>
      <c r="GD1020">
        <v>0</v>
      </c>
      <c r="GE1020">
        <v>0</v>
      </c>
      <c r="GF1020">
        <v>0</v>
      </c>
    </row>
    <row r="1021" spans="2:188" x14ac:dyDescent="0.55000000000000004">
      <c r="B1021" t="s">
        <v>551</v>
      </c>
      <c r="C1021">
        <v>37.22631423</v>
      </c>
      <c r="D1021">
        <v>-89.13085001000000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  <c r="DC1021">
        <v>0</v>
      </c>
      <c r="DD1021">
        <v>0</v>
      </c>
      <c r="DE1021">
        <v>0</v>
      </c>
      <c r="DF1021">
        <v>0</v>
      </c>
      <c r="DG1021">
        <v>0</v>
      </c>
      <c r="DH1021">
        <v>0</v>
      </c>
      <c r="DI1021">
        <v>0</v>
      </c>
      <c r="DJ1021">
        <v>0</v>
      </c>
      <c r="DK1021">
        <v>0</v>
      </c>
      <c r="DL1021">
        <v>0</v>
      </c>
      <c r="DM1021">
        <v>0</v>
      </c>
      <c r="DN1021">
        <v>0</v>
      </c>
      <c r="DO1021">
        <v>0</v>
      </c>
      <c r="DP1021">
        <v>0</v>
      </c>
      <c r="DQ1021">
        <v>0</v>
      </c>
      <c r="DR1021">
        <v>0</v>
      </c>
      <c r="DS1021">
        <v>0</v>
      </c>
      <c r="DT1021">
        <v>0</v>
      </c>
      <c r="DU1021">
        <v>0</v>
      </c>
      <c r="DV1021">
        <v>0</v>
      </c>
      <c r="DW1021">
        <v>0</v>
      </c>
      <c r="DX1021">
        <v>0</v>
      </c>
      <c r="DY1021">
        <v>0</v>
      </c>
      <c r="DZ1021">
        <v>0</v>
      </c>
      <c r="EA1021">
        <v>0</v>
      </c>
      <c r="EB1021">
        <v>0</v>
      </c>
      <c r="EC1021">
        <v>0</v>
      </c>
      <c r="ED1021">
        <v>0</v>
      </c>
      <c r="EE1021">
        <v>0</v>
      </c>
      <c r="EF1021">
        <v>0</v>
      </c>
      <c r="EG1021">
        <v>0</v>
      </c>
      <c r="EH1021">
        <v>0</v>
      </c>
      <c r="EI1021">
        <v>0</v>
      </c>
      <c r="EJ1021">
        <v>0</v>
      </c>
      <c r="EK1021">
        <v>0</v>
      </c>
      <c r="EL1021">
        <v>0</v>
      </c>
      <c r="EM1021">
        <v>0</v>
      </c>
      <c r="EN1021">
        <v>0</v>
      </c>
      <c r="EO1021">
        <v>0</v>
      </c>
      <c r="EP1021">
        <v>0</v>
      </c>
      <c r="EQ1021">
        <v>0</v>
      </c>
      <c r="ER1021">
        <v>0</v>
      </c>
      <c r="ES1021">
        <v>0</v>
      </c>
      <c r="ET1021">
        <v>0</v>
      </c>
      <c r="EU1021">
        <v>0</v>
      </c>
      <c r="EV1021">
        <v>0</v>
      </c>
      <c r="EW1021">
        <v>0</v>
      </c>
      <c r="EX1021">
        <v>0</v>
      </c>
      <c r="EY1021">
        <v>0</v>
      </c>
      <c r="EZ1021">
        <v>0</v>
      </c>
      <c r="FA1021">
        <v>0</v>
      </c>
      <c r="FB1021">
        <v>0</v>
      </c>
      <c r="FC1021">
        <v>0</v>
      </c>
      <c r="FD1021">
        <v>0</v>
      </c>
      <c r="FE1021">
        <v>0</v>
      </c>
      <c r="FF1021">
        <v>0</v>
      </c>
      <c r="FG1021">
        <v>0</v>
      </c>
      <c r="FH1021">
        <v>0</v>
      </c>
      <c r="FI1021">
        <v>0</v>
      </c>
      <c r="FJ1021">
        <v>0</v>
      </c>
      <c r="FK1021">
        <v>0</v>
      </c>
      <c r="FL1021">
        <v>0</v>
      </c>
      <c r="FM1021">
        <v>0</v>
      </c>
      <c r="FN1021">
        <v>0</v>
      </c>
      <c r="FO1021">
        <v>0</v>
      </c>
      <c r="FP1021">
        <v>0</v>
      </c>
      <c r="FQ1021">
        <v>0</v>
      </c>
      <c r="FR1021">
        <v>0</v>
      </c>
      <c r="FS1021">
        <v>0</v>
      </c>
      <c r="FT1021">
        <v>0</v>
      </c>
      <c r="FU1021">
        <v>0</v>
      </c>
      <c r="FV1021">
        <v>0</v>
      </c>
      <c r="FW1021">
        <v>0</v>
      </c>
      <c r="FX1021">
        <v>0</v>
      </c>
      <c r="FY1021">
        <v>0</v>
      </c>
      <c r="FZ1021">
        <v>0</v>
      </c>
      <c r="GA1021">
        <v>0</v>
      </c>
      <c r="GB1021">
        <v>0</v>
      </c>
      <c r="GC1021">
        <v>0</v>
      </c>
      <c r="GD1021">
        <v>0</v>
      </c>
      <c r="GE1021">
        <v>0</v>
      </c>
      <c r="GF1021">
        <v>0</v>
      </c>
    </row>
    <row r="1022" spans="2:188" x14ac:dyDescent="0.55000000000000004">
      <c r="B1022" t="s">
        <v>551</v>
      </c>
      <c r="C1022">
        <v>41.201354100000003</v>
      </c>
      <c r="D1022">
        <v>-89.28692719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0</v>
      </c>
      <c r="CI1022">
        <v>0</v>
      </c>
      <c r="CJ1022">
        <v>0</v>
      </c>
      <c r="CK1022">
        <v>0</v>
      </c>
      <c r="CL1022">
        <v>0</v>
      </c>
      <c r="CM1022">
        <v>0</v>
      </c>
      <c r="CN1022">
        <v>0</v>
      </c>
      <c r="CO1022">
        <v>0</v>
      </c>
      <c r="CP1022">
        <v>0</v>
      </c>
      <c r="CQ1022">
        <v>0</v>
      </c>
      <c r="CR1022">
        <v>0</v>
      </c>
      <c r="CS1022">
        <v>0</v>
      </c>
      <c r="CT1022">
        <v>0</v>
      </c>
      <c r="CU1022">
        <v>0</v>
      </c>
      <c r="CV1022">
        <v>0</v>
      </c>
      <c r="CW1022">
        <v>0</v>
      </c>
      <c r="CX1022">
        <v>0</v>
      </c>
      <c r="CY1022">
        <v>0</v>
      </c>
      <c r="CZ1022">
        <v>0</v>
      </c>
      <c r="DA1022">
        <v>0</v>
      </c>
      <c r="DB1022">
        <v>0</v>
      </c>
      <c r="DC1022">
        <v>0</v>
      </c>
      <c r="DD1022">
        <v>0</v>
      </c>
      <c r="DE1022">
        <v>0</v>
      </c>
      <c r="DF1022">
        <v>0</v>
      </c>
      <c r="DG1022">
        <v>0</v>
      </c>
      <c r="DH1022">
        <v>0</v>
      </c>
      <c r="DI1022">
        <v>0</v>
      </c>
      <c r="DJ1022">
        <v>0</v>
      </c>
      <c r="DK1022">
        <v>0</v>
      </c>
      <c r="DL1022">
        <v>0</v>
      </c>
      <c r="DM1022">
        <v>0</v>
      </c>
      <c r="DN1022">
        <v>0</v>
      </c>
      <c r="DO1022">
        <v>0</v>
      </c>
      <c r="DP1022">
        <v>0</v>
      </c>
      <c r="DQ1022">
        <v>0</v>
      </c>
      <c r="DR1022">
        <v>0</v>
      </c>
      <c r="DS1022">
        <v>0</v>
      </c>
      <c r="DT1022">
        <v>0</v>
      </c>
      <c r="DU1022">
        <v>0</v>
      </c>
      <c r="DV1022">
        <v>0</v>
      </c>
      <c r="DW1022">
        <v>0</v>
      </c>
      <c r="DX1022">
        <v>0</v>
      </c>
      <c r="DY1022">
        <v>0</v>
      </c>
      <c r="DZ1022">
        <v>0</v>
      </c>
      <c r="EA1022">
        <v>0</v>
      </c>
      <c r="EB1022">
        <v>0</v>
      </c>
      <c r="EC1022">
        <v>0</v>
      </c>
      <c r="ED1022">
        <v>0</v>
      </c>
      <c r="EE1022">
        <v>0</v>
      </c>
      <c r="EF1022">
        <v>0</v>
      </c>
      <c r="EG1022">
        <v>0</v>
      </c>
      <c r="EH1022">
        <v>0</v>
      </c>
      <c r="EI1022">
        <v>0</v>
      </c>
      <c r="EJ1022">
        <v>0</v>
      </c>
      <c r="EK1022">
        <v>0</v>
      </c>
      <c r="EL1022">
        <v>0</v>
      </c>
      <c r="EM1022">
        <v>0</v>
      </c>
      <c r="EN1022">
        <v>0</v>
      </c>
      <c r="EO1022">
        <v>0</v>
      </c>
      <c r="EP1022">
        <v>0</v>
      </c>
      <c r="EQ1022">
        <v>0</v>
      </c>
      <c r="ER1022">
        <v>0</v>
      </c>
      <c r="ES1022">
        <v>0</v>
      </c>
      <c r="ET1022">
        <v>0</v>
      </c>
      <c r="EU1022">
        <v>0</v>
      </c>
      <c r="EV1022">
        <v>0</v>
      </c>
      <c r="EW1022">
        <v>0</v>
      </c>
      <c r="EX1022">
        <v>0</v>
      </c>
      <c r="EY1022">
        <v>0</v>
      </c>
      <c r="EZ1022">
        <v>0</v>
      </c>
      <c r="FA1022">
        <v>0</v>
      </c>
      <c r="FB1022">
        <v>0</v>
      </c>
      <c r="FC1022">
        <v>0</v>
      </c>
      <c r="FD1022">
        <v>0</v>
      </c>
      <c r="FE1022">
        <v>0</v>
      </c>
      <c r="FF1022">
        <v>0</v>
      </c>
      <c r="FG1022">
        <v>0</v>
      </c>
      <c r="FH1022">
        <v>0</v>
      </c>
      <c r="FI1022">
        <v>0</v>
      </c>
      <c r="FJ1022">
        <v>0</v>
      </c>
      <c r="FK1022">
        <v>0</v>
      </c>
      <c r="FL1022">
        <v>0</v>
      </c>
      <c r="FM1022">
        <v>0</v>
      </c>
      <c r="FN1022">
        <v>0</v>
      </c>
      <c r="FO1022">
        <v>0</v>
      </c>
      <c r="FP1022">
        <v>0</v>
      </c>
      <c r="FQ1022">
        <v>0</v>
      </c>
      <c r="FR1022">
        <v>0</v>
      </c>
      <c r="FS1022">
        <v>0</v>
      </c>
      <c r="FT1022">
        <v>0</v>
      </c>
      <c r="FU1022">
        <v>0</v>
      </c>
      <c r="FV1022">
        <v>0</v>
      </c>
      <c r="FW1022">
        <v>0</v>
      </c>
      <c r="FX1022">
        <v>0</v>
      </c>
      <c r="FY1022">
        <v>0</v>
      </c>
      <c r="FZ1022">
        <v>0</v>
      </c>
      <c r="GA1022">
        <v>0</v>
      </c>
      <c r="GB1022">
        <v>0</v>
      </c>
      <c r="GC1022">
        <v>0</v>
      </c>
      <c r="GD1022">
        <v>0</v>
      </c>
      <c r="GE1022">
        <v>0</v>
      </c>
      <c r="GF1022">
        <v>0</v>
      </c>
    </row>
    <row r="1023" spans="2:188" x14ac:dyDescent="0.55000000000000004">
      <c r="B1023" t="s">
        <v>551</v>
      </c>
      <c r="C1023">
        <v>38.05095369</v>
      </c>
      <c r="D1023">
        <v>-89.825122539999995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1</v>
      </c>
      <c r="CN1023">
        <v>1</v>
      </c>
      <c r="CO1023">
        <v>1</v>
      </c>
      <c r="CP1023">
        <v>1</v>
      </c>
      <c r="CQ1023">
        <v>1</v>
      </c>
      <c r="CR1023">
        <v>1</v>
      </c>
      <c r="CS1023">
        <v>1</v>
      </c>
      <c r="CT1023">
        <v>1</v>
      </c>
      <c r="CU1023">
        <v>1</v>
      </c>
      <c r="CV1023">
        <v>1</v>
      </c>
      <c r="CW1023">
        <v>1</v>
      </c>
      <c r="CX1023">
        <v>1</v>
      </c>
      <c r="CY1023">
        <v>1</v>
      </c>
      <c r="CZ1023">
        <v>1</v>
      </c>
      <c r="DA1023">
        <v>1</v>
      </c>
      <c r="DB1023">
        <v>1</v>
      </c>
      <c r="DC1023">
        <v>1</v>
      </c>
      <c r="DD1023">
        <v>1</v>
      </c>
      <c r="DE1023">
        <v>2</v>
      </c>
      <c r="DF1023">
        <v>2</v>
      </c>
      <c r="DG1023">
        <v>2</v>
      </c>
      <c r="DH1023">
        <v>2</v>
      </c>
      <c r="DI1023">
        <v>2</v>
      </c>
      <c r="DJ1023">
        <v>2</v>
      </c>
      <c r="DK1023">
        <v>2</v>
      </c>
      <c r="DL1023">
        <v>3</v>
      </c>
      <c r="DM1023">
        <v>3</v>
      </c>
      <c r="DN1023">
        <v>3</v>
      </c>
      <c r="DO1023">
        <v>3</v>
      </c>
      <c r="DP1023">
        <v>3</v>
      </c>
      <c r="DQ1023">
        <v>3</v>
      </c>
      <c r="DR1023">
        <v>3</v>
      </c>
      <c r="DS1023">
        <v>3</v>
      </c>
      <c r="DT1023">
        <v>3</v>
      </c>
      <c r="DU1023">
        <v>3</v>
      </c>
      <c r="DV1023">
        <v>3</v>
      </c>
      <c r="DW1023">
        <v>3</v>
      </c>
      <c r="DX1023">
        <v>3</v>
      </c>
      <c r="DY1023">
        <v>3</v>
      </c>
      <c r="DZ1023">
        <v>3</v>
      </c>
      <c r="EA1023">
        <v>4</v>
      </c>
      <c r="EB1023">
        <v>4</v>
      </c>
      <c r="EC1023">
        <v>4</v>
      </c>
      <c r="ED1023">
        <v>4</v>
      </c>
      <c r="EE1023">
        <v>4</v>
      </c>
      <c r="EF1023">
        <v>4</v>
      </c>
      <c r="EG1023">
        <v>4</v>
      </c>
      <c r="EH1023">
        <v>4</v>
      </c>
      <c r="EI1023">
        <v>4</v>
      </c>
      <c r="EJ1023">
        <v>4</v>
      </c>
      <c r="EK1023">
        <v>4</v>
      </c>
      <c r="EL1023">
        <v>4</v>
      </c>
      <c r="EM1023">
        <v>4</v>
      </c>
      <c r="EN1023">
        <v>5</v>
      </c>
      <c r="EO1023">
        <v>6</v>
      </c>
      <c r="EP1023">
        <v>7</v>
      </c>
      <c r="EQ1023">
        <v>7</v>
      </c>
      <c r="ER1023">
        <v>7</v>
      </c>
      <c r="ES1023">
        <v>7</v>
      </c>
      <c r="ET1023">
        <v>7</v>
      </c>
      <c r="EU1023">
        <v>7</v>
      </c>
      <c r="EV1023">
        <v>7</v>
      </c>
      <c r="EW1023">
        <v>7</v>
      </c>
      <c r="EX1023">
        <v>7</v>
      </c>
      <c r="EY1023">
        <v>7</v>
      </c>
      <c r="EZ1023">
        <v>7</v>
      </c>
      <c r="FA1023">
        <v>7</v>
      </c>
      <c r="FB1023">
        <v>7</v>
      </c>
      <c r="FC1023">
        <v>7</v>
      </c>
      <c r="FD1023">
        <v>7</v>
      </c>
      <c r="FE1023">
        <v>7</v>
      </c>
      <c r="FF1023">
        <v>7</v>
      </c>
      <c r="FG1023">
        <v>7</v>
      </c>
      <c r="FH1023">
        <v>7</v>
      </c>
      <c r="FI1023">
        <v>7</v>
      </c>
      <c r="FJ1023">
        <v>7</v>
      </c>
      <c r="FK1023">
        <v>7</v>
      </c>
      <c r="FL1023">
        <v>7</v>
      </c>
      <c r="FM1023">
        <v>7</v>
      </c>
      <c r="FN1023">
        <v>7</v>
      </c>
      <c r="FO1023">
        <v>7</v>
      </c>
      <c r="FP1023">
        <v>7</v>
      </c>
      <c r="FQ1023">
        <v>7</v>
      </c>
      <c r="FR1023">
        <v>7</v>
      </c>
      <c r="FS1023">
        <v>7</v>
      </c>
      <c r="FT1023">
        <v>7</v>
      </c>
      <c r="FU1023">
        <v>7</v>
      </c>
      <c r="FV1023">
        <v>7</v>
      </c>
      <c r="FW1023">
        <v>7</v>
      </c>
      <c r="FX1023">
        <v>7</v>
      </c>
      <c r="FY1023">
        <v>7</v>
      </c>
      <c r="FZ1023">
        <v>7</v>
      </c>
      <c r="GA1023">
        <v>7</v>
      </c>
      <c r="GB1023">
        <v>7</v>
      </c>
      <c r="GC1023">
        <v>7</v>
      </c>
      <c r="GD1023">
        <v>7</v>
      </c>
      <c r="GE1023">
        <v>7</v>
      </c>
      <c r="GF1023">
        <v>7</v>
      </c>
    </row>
    <row r="1024" spans="2:188" x14ac:dyDescent="0.55000000000000004">
      <c r="B1024" t="s">
        <v>551</v>
      </c>
      <c r="C1024">
        <v>38.712409690000001</v>
      </c>
      <c r="D1024">
        <v>-88.084753660000004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0</v>
      </c>
      <c r="CB1024">
        <v>0</v>
      </c>
      <c r="CC1024">
        <v>0</v>
      </c>
      <c r="CD1024">
        <v>0</v>
      </c>
      <c r="CE1024">
        <v>0</v>
      </c>
      <c r="CF1024">
        <v>0</v>
      </c>
      <c r="CG1024">
        <v>0</v>
      </c>
      <c r="CH1024">
        <v>0</v>
      </c>
      <c r="CI1024">
        <v>0</v>
      </c>
      <c r="CJ1024">
        <v>0</v>
      </c>
      <c r="CK1024">
        <v>0</v>
      </c>
      <c r="CL1024">
        <v>0</v>
      </c>
      <c r="CM1024">
        <v>0</v>
      </c>
      <c r="CN1024">
        <v>0</v>
      </c>
      <c r="CO1024">
        <v>0</v>
      </c>
      <c r="CP1024">
        <v>0</v>
      </c>
      <c r="CQ1024">
        <v>0</v>
      </c>
      <c r="CR1024">
        <v>0</v>
      </c>
      <c r="CS1024">
        <v>0</v>
      </c>
      <c r="CT1024">
        <v>0</v>
      </c>
      <c r="CU1024">
        <v>0</v>
      </c>
      <c r="CV1024">
        <v>0</v>
      </c>
      <c r="CW1024">
        <v>0</v>
      </c>
      <c r="CX1024">
        <v>0</v>
      </c>
      <c r="CY1024">
        <v>0</v>
      </c>
      <c r="CZ1024">
        <v>0</v>
      </c>
      <c r="DA1024">
        <v>0</v>
      </c>
      <c r="DB1024">
        <v>0</v>
      </c>
      <c r="DC1024">
        <v>0</v>
      </c>
      <c r="DD1024">
        <v>0</v>
      </c>
      <c r="DE1024">
        <v>0</v>
      </c>
      <c r="DF1024">
        <v>0</v>
      </c>
      <c r="DG1024">
        <v>0</v>
      </c>
      <c r="DH1024">
        <v>0</v>
      </c>
      <c r="DI1024">
        <v>0</v>
      </c>
      <c r="DJ1024">
        <v>0</v>
      </c>
      <c r="DK1024">
        <v>0</v>
      </c>
      <c r="DL1024">
        <v>0</v>
      </c>
      <c r="DM1024">
        <v>0</v>
      </c>
      <c r="DN1024">
        <v>0</v>
      </c>
      <c r="DO1024">
        <v>0</v>
      </c>
      <c r="DP1024">
        <v>0</v>
      </c>
      <c r="DQ1024">
        <v>0</v>
      </c>
      <c r="DR1024">
        <v>0</v>
      </c>
      <c r="DS1024">
        <v>0</v>
      </c>
      <c r="DT1024">
        <v>0</v>
      </c>
      <c r="DU1024">
        <v>0</v>
      </c>
      <c r="DV1024">
        <v>0</v>
      </c>
      <c r="DW1024">
        <v>0</v>
      </c>
      <c r="DX1024">
        <v>0</v>
      </c>
      <c r="DY1024">
        <v>0</v>
      </c>
      <c r="DZ1024">
        <v>0</v>
      </c>
      <c r="EA1024">
        <v>0</v>
      </c>
      <c r="EB1024">
        <v>0</v>
      </c>
      <c r="EC1024">
        <v>0</v>
      </c>
      <c r="ED1024">
        <v>0</v>
      </c>
      <c r="EE1024">
        <v>0</v>
      </c>
      <c r="EF1024">
        <v>0</v>
      </c>
      <c r="EG1024">
        <v>0</v>
      </c>
      <c r="EH1024">
        <v>0</v>
      </c>
      <c r="EI1024">
        <v>0</v>
      </c>
      <c r="EJ1024">
        <v>0</v>
      </c>
      <c r="EK1024">
        <v>0</v>
      </c>
      <c r="EL1024">
        <v>0</v>
      </c>
      <c r="EM1024">
        <v>0</v>
      </c>
      <c r="EN1024">
        <v>0</v>
      </c>
      <c r="EO1024">
        <v>0</v>
      </c>
      <c r="EP1024">
        <v>0</v>
      </c>
      <c r="EQ1024">
        <v>0</v>
      </c>
      <c r="ER1024">
        <v>0</v>
      </c>
      <c r="ES1024">
        <v>0</v>
      </c>
      <c r="ET1024">
        <v>0</v>
      </c>
      <c r="EU1024">
        <v>0</v>
      </c>
      <c r="EV1024">
        <v>0</v>
      </c>
      <c r="EW1024">
        <v>0</v>
      </c>
      <c r="EX1024">
        <v>0</v>
      </c>
      <c r="EY1024">
        <v>0</v>
      </c>
      <c r="EZ1024">
        <v>0</v>
      </c>
      <c r="FA1024">
        <v>0</v>
      </c>
      <c r="FB1024">
        <v>0</v>
      </c>
      <c r="FC1024">
        <v>0</v>
      </c>
      <c r="FD1024">
        <v>0</v>
      </c>
      <c r="FE1024">
        <v>0</v>
      </c>
      <c r="FF1024">
        <v>0</v>
      </c>
      <c r="FG1024">
        <v>0</v>
      </c>
      <c r="FH1024">
        <v>0</v>
      </c>
      <c r="FI1024">
        <v>0</v>
      </c>
      <c r="FJ1024">
        <v>0</v>
      </c>
      <c r="FK1024">
        <v>0</v>
      </c>
      <c r="FL1024">
        <v>0</v>
      </c>
      <c r="FM1024">
        <v>0</v>
      </c>
      <c r="FN1024">
        <v>0</v>
      </c>
      <c r="FO1024">
        <v>0</v>
      </c>
      <c r="FP1024">
        <v>0</v>
      </c>
      <c r="FQ1024">
        <v>0</v>
      </c>
      <c r="FR1024">
        <v>0</v>
      </c>
      <c r="FS1024">
        <v>0</v>
      </c>
      <c r="FT1024">
        <v>0</v>
      </c>
      <c r="FU1024">
        <v>0</v>
      </c>
      <c r="FV1024">
        <v>0</v>
      </c>
      <c r="FW1024">
        <v>0</v>
      </c>
      <c r="FX1024">
        <v>0</v>
      </c>
      <c r="FY1024">
        <v>0</v>
      </c>
      <c r="FZ1024">
        <v>0</v>
      </c>
      <c r="GA1024">
        <v>0</v>
      </c>
      <c r="GB1024">
        <v>0</v>
      </c>
      <c r="GC1024">
        <v>0</v>
      </c>
      <c r="GD1024">
        <v>0</v>
      </c>
      <c r="GE1024">
        <v>0</v>
      </c>
      <c r="GF1024">
        <v>0</v>
      </c>
    </row>
    <row r="1025" spans="2:188" x14ac:dyDescent="0.55000000000000004">
      <c r="B1025" t="s">
        <v>551</v>
      </c>
      <c r="C1025">
        <v>41.466138059999999</v>
      </c>
      <c r="D1025">
        <v>-90.57042164000000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2</v>
      </c>
      <c r="CF1025">
        <v>3</v>
      </c>
      <c r="CG1025">
        <v>3</v>
      </c>
      <c r="CH1025">
        <v>3</v>
      </c>
      <c r="CI1025">
        <v>3</v>
      </c>
      <c r="CJ1025">
        <v>3</v>
      </c>
      <c r="CK1025">
        <v>4</v>
      </c>
      <c r="CL1025">
        <v>4</v>
      </c>
      <c r="CM1025">
        <v>4</v>
      </c>
      <c r="CN1025">
        <v>4</v>
      </c>
      <c r="CO1025">
        <v>4</v>
      </c>
      <c r="CP1025">
        <v>4</v>
      </c>
      <c r="CQ1025">
        <v>5</v>
      </c>
      <c r="CR1025">
        <v>6</v>
      </c>
      <c r="CS1025">
        <v>6</v>
      </c>
      <c r="CT1025">
        <v>6</v>
      </c>
      <c r="CU1025">
        <v>6</v>
      </c>
      <c r="CV1025">
        <v>6</v>
      </c>
      <c r="CW1025">
        <v>8</v>
      </c>
      <c r="CX1025">
        <v>9</v>
      </c>
      <c r="CY1025">
        <v>9</v>
      </c>
      <c r="CZ1025">
        <v>9</v>
      </c>
      <c r="DA1025">
        <v>9</v>
      </c>
      <c r="DB1025">
        <v>9</v>
      </c>
      <c r="DC1025">
        <v>9</v>
      </c>
      <c r="DD1025">
        <v>9</v>
      </c>
      <c r="DE1025">
        <v>12</v>
      </c>
      <c r="DF1025">
        <v>14</v>
      </c>
      <c r="DG1025">
        <v>15</v>
      </c>
      <c r="DH1025">
        <v>15</v>
      </c>
      <c r="DI1025">
        <v>16</v>
      </c>
      <c r="DJ1025">
        <v>16</v>
      </c>
      <c r="DK1025">
        <v>16</v>
      </c>
      <c r="DL1025">
        <v>17</v>
      </c>
      <c r="DM1025">
        <v>17</v>
      </c>
      <c r="DN1025">
        <v>17</v>
      </c>
      <c r="DO1025">
        <v>18</v>
      </c>
      <c r="DP1025">
        <v>18</v>
      </c>
      <c r="DQ1025">
        <v>18</v>
      </c>
      <c r="DR1025">
        <v>18</v>
      </c>
      <c r="DS1025">
        <v>21</v>
      </c>
      <c r="DT1025">
        <v>21</v>
      </c>
      <c r="DU1025">
        <v>22</v>
      </c>
      <c r="DV1025">
        <v>22</v>
      </c>
      <c r="DW1025">
        <v>22</v>
      </c>
      <c r="DX1025">
        <v>22</v>
      </c>
      <c r="DY1025">
        <v>22</v>
      </c>
      <c r="DZ1025">
        <v>22</v>
      </c>
      <c r="EA1025">
        <v>23</v>
      </c>
      <c r="EB1025">
        <v>23</v>
      </c>
      <c r="EC1025">
        <v>24</v>
      </c>
      <c r="ED1025">
        <v>24</v>
      </c>
      <c r="EE1025">
        <v>24</v>
      </c>
      <c r="EF1025">
        <v>24</v>
      </c>
      <c r="EG1025">
        <v>24</v>
      </c>
      <c r="EH1025">
        <v>24</v>
      </c>
      <c r="EI1025">
        <v>24</v>
      </c>
      <c r="EJ1025">
        <v>25</v>
      </c>
      <c r="EK1025">
        <v>25</v>
      </c>
      <c r="EL1025">
        <v>25</v>
      </c>
      <c r="EM1025">
        <v>25</v>
      </c>
      <c r="EN1025">
        <v>26</v>
      </c>
      <c r="EO1025">
        <v>26</v>
      </c>
      <c r="EP1025">
        <v>28</v>
      </c>
      <c r="EQ1025">
        <v>28</v>
      </c>
      <c r="ER1025">
        <v>28</v>
      </c>
      <c r="ES1025">
        <v>28</v>
      </c>
      <c r="ET1025">
        <v>28</v>
      </c>
      <c r="EU1025">
        <v>28</v>
      </c>
      <c r="EV1025">
        <v>28</v>
      </c>
      <c r="EW1025">
        <v>28</v>
      </c>
      <c r="EX1025">
        <v>28</v>
      </c>
      <c r="EY1025">
        <v>28</v>
      </c>
      <c r="EZ1025">
        <v>28</v>
      </c>
      <c r="FA1025">
        <v>28</v>
      </c>
      <c r="FB1025">
        <v>28</v>
      </c>
      <c r="FC1025">
        <v>28</v>
      </c>
      <c r="FD1025">
        <v>28</v>
      </c>
      <c r="FE1025">
        <v>28</v>
      </c>
      <c r="FF1025">
        <v>28</v>
      </c>
      <c r="FG1025">
        <v>28</v>
      </c>
      <c r="FH1025">
        <v>28</v>
      </c>
      <c r="FI1025">
        <v>29</v>
      </c>
      <c r="FJ1025">
        <v>29</v>
      </c>
      <c r="FK1025">
        <v>29</v>
      </c>
      <c r="FL1025">
        <v>29</v>
      </c>
      <c r="FM1025">
        <v>29</v>
      </c>
      <c r="FN1025">
        <v>29</v>
      </c>
      <c r="FO1025">
        <v>29</v>
      </c>
      <c r="FP1025">
        <v>30</v>
      </c>
      <c r="FQ1025">
        <v>30</v>
      </c>
      <c r="FR1025">
        <v>30</v>
      </c>
      <c r="FS1025">
        <v>30</v>
      </c>
      <c r="FT1025">
        <v>30</v>
      </c>
      <c r="FU1025">
        <v>30</v>
      </c>
      <c r="FV1025">
        <v>30</v>
      </c>
      <c r="FW1025">
        <v>30</v>
      </c>
      <c r="FX1025">
        <v>30</v>
      </c>
      <c r="FY1025">
        <v>30</v>
      </c>
      <c r="FZ1025">
        <v>30</v>
      </c>
      <c r="GA1025">
        <v>30</v>
      </c>
      <c r="GB1025">
        <v>30</v>
      </c>
      <c r="GC1025">
        <v>30</v>
      </c>
      <c r="GD1025">
        <v>30</v>
      </c>
      <c r="GE1025">
        <v>30</v>
      </c>
      <c r="GF1025">
        <v>30</v>
      </c>
    </row>
    <row r="1026" spans="2:188" x14ac:dyDescent="0.55000000000000004">
      <c r="B1026" t="s">
        <v>551</v>
      </c>
      <c r="C1026">
        <v>38.469960329999999</v>
      </c>
      <c r="D1026">
        <v>-89.930634269999999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2</v>
      </c>
      <c r="BU1026">
        <v>2</v>
      </c>
      <c r="BV1026">
        <v>2</v>
      </c>
      <c r="BW1026">
        <v>2</v>
      </c>
      <c r="BX1026">
        <v>2</v>
      </c>
      <c r="BY1026">
        <v>2</v>
      </c>
      <c r="BZ1026">
        <v>2</v>
      </c>
      <c r="CA1026">
        <v>2</v>
      </c>
      <c r="CB1026">
        <v>2</v>
      </c>
      <c r="CC1026">
        <v>2</v>
      </c>
      <c r="CD1026">
        <v>3</v>
      </c>
      <c r="CE1026">
        <v>4</v>
      </c>
      <c r="CF1026">
        <v>5</v>
      </c>
      <c r="CG1026">
        <v>7</v>
      </c>
      <c r="CH1026">
        <v>8</v>
      </c>
      <c r="CI1026">
        <v>8</v>
      </c>
      <c r="CJ1026">
        <v>8</v>
      </c>
      <c r="CK1026">
        <v>10</v>
      </c>
      <c r="CL1026">
        <v>14</v>
      </c>
      <c r="CM1026">
        <v>17</v>
      </c>
      <c r="CN1026">
        <v>17</v>
      </c>
      <c r="CO1026">
        <v>18</v>
      </c>
      <c r="CP1026">
        <v>18</v>
      </c>
      <c r="CQ1026">
        <v>18</v>
      </c>
      <c r="CR1026">
        <v>19</v>
      </c>
      <c r="CS1026">
        <v>19</v>
      </c>
      <c r="CT1026">
        <v>19</v>
      </c>
      <c r="CU1026">
        <v>24</v>
      </c>
      <c r="CV1026">
        <v>24</v>
      </c>
      <c r="CW1026">
        <v>24</v>
      </c>
      <c r="CX1026">
        <v>25</v>
      </c>
      <c r="CY1026">
        <v>29</v>
      </c>
      <c r="CZ1026">
        <v>30</v>
      </c>
      <c r="DA1026">
        <v>31</v>
      </c>
      <c r="DB1026">
        <v>33</v>
      </c>
      <c r="DC1026">
        <v>33</v>
      </c>
      <c r="DD1026">
        <v>34</v>
      </c>
      <c r="DE1026">
        <v>41</v>
      </c>
      <c r="DF1026">
        <v>42</v>
      </c>
      <c r="DG1026">
        <v>44</v>
      </c>
      <c r="DH1026">
        <v>46</v>
      </c>
      <c r="DI1026">
        <v>49</v>
      </c>
      <c r="DJ1026">
        <v>50</v>
      </c>
      <c r="DK1026">
        <v>52</v>
      </c>
      <c r="DL1026">
        <v>53</v>
      </c>
      <c r="DM1026">
        <v>59</v>
      </c>
      <c r="DN1026">
        <v>61</v>
      </c>
      <c r="DO1026">
        <v>63</v>
      </c>
      <c r="DP1026">
        <v>65</v>
      </c>
      <c r="DQ1026">
        <v>65</v>
      </c>
      <c r="DR1026">
        <v>66</v>
      </c>
      <c r="DS1026">
        <v>69</v>
      </c>
      <c r="DT1026">
        <v>69</v>
      </c>
      <c r="DU1026">
        <v>69</v>
      </c>
      <c r="DV1026">
        <v>70</v>
      </c>
      <c r="DW1026">
        <v>70</v>
      </c>
      <c r="DX1026">
        <v>71</v>
      </c>
      <c r="DY1026">
        <v>72</v>
      </c>
      <c r="DZ1026">
        <v>73</v>
      </c>
      <c r="EA1026">
        <v>73</v>
      </c>
      <c r="EB1026">
        <v>77</v>
      </c>
      <c r="EC1026">
        <v>79</v>
      </c>
      <c r="ED1026">
        <v>80</v>
      </c>
      <c r="EE1026">
        <v>82</v>
      </c>
      <c r="EF1026">
        <v>82</v>
      </c>
      <c r="EG1026">
        <v>86</v>
      </c>
      <c r="EH1026">
        <v>89</v>
      </c>
      <c r="EI1026">
        <v>91</v>
      </c>
      <c r="EJ1026">
        <v>92</v>
      </c>
      <c r="EK1026">
        <v>93</v>
      </c>
      <c r="EL1026">
        <v>94</v>
      </c>
      <c r="EM1026">
        <v>95</v>
      </c>
      <c r="EN1026">
        <v>98</v>
      </c>
      <c r="EO1026">
        <v>105</v>
      </c>
      <c r="EP1026">
        <v>107</v>
      </c>
      <c r="EQ1026">
        <v>107</v>
      </c>
      <c r="ER1026">
        <v>112</v>
      </c>
      <c r="ES1026">
        <v>112</v>
      </c>
      <c r="ET1026">
        <v>112</v>
      </c>
      <c r="EU1026">
        <v>117</v>
      </c>
      <c r="EV1026">
        <v>122</v>
      </c>
      <c r="EW1026">
        <v>123</v>
      </c>
      <c r="EX1026">
        <v>123</v>
      </c>
      <c r="EY1026">
        <v>125</v>
      </c>
      <c r="EZ1026">
        <v>125</v>
      </c>
      <c r="FA1026">
        <v>126</v>
      </c>
      <c r="FB1026">
        <v>127</v>
      </c>
      <c r="FC1026">
        <v>130</v>
      </c>
      <c r="FD1026">
        <v>132</v>
      </c>
      <c r="FE1026">
        <v>133</v>
      </c>
      <c r="FF1026">
        <v>135</v>
      </c>
      <c r="FG1026">
        <v>135</v>
      </c>
      <c r="FH1026">
        <v>135</v>
      </c>
      <c r="FI1026">
        <v>135</v>
      </c>
      <c r="FJ1026">
        <v>136</v>
      </c>
      <c r="FK1026">
        <v>137</v>
      </c>
      <c r="FL1026">
        <v>137</v>
      </c>
      <c r="FM1026">
        <v>137</v>
      </c>
      <c r="FN1026">
        <v>137</v>
      </c>
      <c r="FO1026">
        <v>137</v>
      </c>
      <c r="FP1026">
        <v>138</v>
      </c>
      <c r="FQ1026">
        <v>143</v>
      </c>
      <c r="FR1026">
        <v>144</v>
      </c>
      <c r="FS1026">
        <v>144</v>
      </c>
      <c r="FT1026">
        <v>144</v>
      </c>
      <c r="FU1026">
        <v>144</v>
      </c>
      <c r="FV1026">
        <v>144</v>
      </c>
      <c r="FW1026">
        <v>145</v>
      </c>
      <c r="FX1026">
        <v>145</v>
      </c>
      <c r="FY1026">
        <v>147</v>
      </c>
      <c r="FZ1026">
        <v>148</v>
      </c>
      <c r="GA1026">
        <v>149</v>
      </c>
      <c r="GB1026">
        <v>150</v>
      </c>
      <c r="GC1026">
        <v>150</v>
      </c>
      <c r="GD1026">
        <v>151</v>
      </c>
      <c r="GE1026">
        <v>152</v>
      </c>
      <c r="GF1026">
        <v>152</v>
      </c>
    </row>
    <row r="1027" spans="2:188" x14ac:dyDescent="0.55000000000000004">
      <c r="B1027" t="s">
        <v>551</v>
      </c>
      <c r="C1027">
        <v>37.753329989999997</v>
      </c>
      <c r="D1027">
        <v>-88.541197060000002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  <c r="FG1027">
        <v>0</v>
      </c>
      <c r="FH1027">
        <v>0</v>
      </c>
      <c r="FI1027">
        <v>0</v>
      </c>
      <c r="FJ1027">
        <v>0</v>
      </c>
      <c r="FK1027">
        <v>0</v>
      </c>
      <c r="FL1027">
        <v>0</v>
      </c>
      <c r="FM1027">
        <v>0</v>
      </c>
      <c r="FN1027">
        <v>0</v>
      </c>
      <c r="FO1027">
        <v>0</v>
      </c>
      <c r="FP1027">
        <v>0</v>
      </c>
      <c r="FQ1027">
        <v>0</v>
      </c>
      <c r="FR1027">
        <v>0</v>
      </c>
      <c r="FS1027">
        <v>0</v>
      </c>
      <c r="FT1027">
        <v>0</v>
      </c>
      <c r="FU1027">
        <v>0</v>
      </c>
      <c r="FV1027">
        <v>0</v>
      </c>
      <c r="FW1027">
        <v>0</v>
      </c>
      <c r="FX1027">
        <v>0</v>
      </c>
      <c r="FY1027">
        <v>0</v>
      </c>
      <c r="FZ1027">
        <v>0</v>
      </c>
      <c r="GA1027">
        <v>0</v>
      </c>
      <c r="GB1027">
        <v>0</v>
      </c>
      <c r="GC1027">
        <v>0</v>
      </c>
      <c r="GD1027">
        <v>0</v>
      </c>
      <c r="GE1027">
        <v>0</v>
      </c>
      <c r="GF1027">
        <v>0</v>
      </c>
    </row>
    <row r="1028" spans="2:188" x14ac:dyDescent="0.55000000000000004">
      <c r="B1028" t="s">
        <v>551</v>
      </c>
      <c r="C1028">
        <v>39.758369139999999</v>
      </c>
      <c r="D1028">
        <v>-89.65872023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1</v>
      </c>
      <c r="BK1028">
        <v>1</v>
      </c>
      <c r="BL1028">
        <v>1</v>
      </c>
      <c r="BM1028">
        <v>1</v>
      </c>
      <c r="BN1028">
        <v>1</v>
      </c>
      <c r="BO1028">
        <v>1</v>
      </c>
      <c r="BP1028">
        <v>1</v>
      </c>
      <c r="BQ1028">
        <v>1</v>
      </c>
      <c r="BR1028">
        <v>1</v>
      </c>
      <c r="BS1028">
        <v>1</v>
      </c>
      <c r="BT1028">
        <v>1</v>
      </c>
      <c r="BU1028">
        <v>1</v>
      </c>
      <c r="BV1028">
        <v>1</v>
      </c>
      <c r="BW1028">
        <v>2</v>
      </c>
      <c r="BX1028">
        <v>2</v>
      </c>
      <c r="BY1028">
        <v>2</v>
      </c>
      <c r="BZ1028">
        <v>2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2</v>
      </c>
      <c r="CH1028">
        <v>2</v>
      </c>
      <c r="CI1028">
        <v>3</v>
      </c>
      <c r="CJ1028">
        <v>3</v>
      </c>
      <c r="CK1028">
        <v>4</v>
      </c>
      <c r="CL1028">
        <v>4</v>
      </c>
      <c r="CM1028">
        <v>3</v>
      </c>
      <c r="CN1028">
        <v>3</v>
      </c>
      <c r="CO1028">
        <v>4</v>
      </c>
      <c r="CP1028">
        <v>4</v>
      </c>
      <c r="CQ1028">
        <v>4</v>
      </c>
      <c r="CR1028">
        <v>4</v>
      </c>
      <c r="CS1028">
        <v>5</v>
      </c>
      <c r="CT1028">
        <v>6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10</v>
      </c>
      <c r="DB1028">
        <v>11</v>
      </c>
      <c r="DC1028">
        <v>11</v>
      </c>
      <c r="DD1028">
        <v>11</v>
      </c>
      <c r="DE1028">
        <v>14</v>
      </c>
      <c r="DF1028">
        <v>14</v>
      </c>
      <c r="DG1028">
        <v>15</v>
      </c>
      <c r="DH1028">
        <v>19</v>
      </c>
      <c r="DI1028">
        <v>19</v>
      </c>
      <c r="DJ1028">
        <v>19</v>
      </c>
      <c r="DK1028">
        <v>19</v>
      </c>
      <c r="DL1028">
        <v>21</v>
      </c>
      <c r="DM1028">
        <v>23</v>
      </c>
      <c r="DN1028">
        <v>24</v>
      </c>
      <c r="DO1028">
        <v>25</v>
      </c>
      <c r="DP1028">
        <v>25</v>
      </c>
      <c r="DQ1028">
        <v>25</v>
      </c>
      <c r="DR1028">
        <v>25</v>
      </c>
      <c r="DS1028">
        <v>25</v>
      </c>
      <c r="DT1028">
        <v>25</v>
      </c>
      <c r="DU1028">
        <v>26</v>
      </c>
      <c r="DV1028">
        <v>26</v>
      </c>
      <c r="DW1028">
        <v>26</v>
      </c>
      <c r="DX1028">
        <v>26</v>
      </c>
      <c r="DY1028">
        <v>26</v>
      </c>
      <c r="DZ1028">
        <v>26</v>
      </c>
      <c r="EA1028">
        <v>27</v>
      </c>
      <c r="EB1028">
        <v>28</v>
      </c>
      <c r="EC1028">
        <v>29</v>
      </c>
      <c r="ED1028">
        <v>29</v>
      </c>
      <c r="EE1028">
        <v>29</v>
      </c>
      <c r="EF1028">
        <v>29</v>
      </c>
      <c r="EG1028">
        <v>29</v>
      </c>
      <c r="EH1028">
        <v>29</v>
      </c>
      <c r="EI1028">
        <v>29</v>
      </c>
      <c r="EJ1028">
        <v>29</v>
      </c>
      <c r="EK1028">
        <v>31</v>
      </c>
      <c r="EL1028">
        <v>31</v>
      </c>
      <c r="EM1028">
        <v>31</v>
      </c>
      <c r="EN1028">
        <v>31</v>
      </c>
      <c r="EO1028">
        <v>31</v>
      </c>
      <c r="EP1028">
        <v>31</v>
      </c>
      <c r="EQ1028">
        <v>31</v>
      </c>
      <c r="ER1028">
        <v>31</v>
      </c>
      <c r="ES1028">
        <v>31</v>
      </c>
      <c r="ET1028">
        <v>31</v>
      </c>
      <c r="EU1028">
        <v>31</v>
      </c>
      <c r="EV1028">
        <v>31</v>
      </c>
      <c r="EW1028">
        <v>31</v>
      </c>
      <c r="EX1028">
        <v>31</v>
      </c>
      <c r="EY1028">
        <v>31</v>
      </c>
      <c r="EZ1028">
        <v>31</v>
      </c>
      <c r="FA1028">
        <v>31</v>
      </c>
      <c r="FB1028">
        <v>31</v>
      </c>
      <c r="FC1028">
        <v>31</v>
      </c>
      <c r="FD1028">
        <v>31</v>
      </c>
      <c r="FE1028">
        <v>31</v>
      </c>
      <c r="FF1028">
        <v>31</v>
      </c>
      <c r="FG1028">
        <v>31</v>
      </c>
      <c r="FH1028">
        <v>31</v>
      </c>
      <c r="FI1028">
        <v>31</v>
      </c>
      <c r="FJ1028">
        <v>32</v>
      </c>
      <c r="FK1028">
        <v>32</v>
      </c>
      <c r="FL1028">
        <v>32</v>
      </c>
      <c r="FM1028">
        <v>32</v>
      </c>
      <c r="FN1028">
        <v>32</v>
      </c>
      <c r="FO1028">
        <v>32</v>
      </c>
      <c r="FP1028">
        <v>33</v>
      </c>
      <c r="FQ1028">
        <v>33</v>
      </c>
      <c r="FR1028">
        <v>33</v>
      </c>
      <c r="FS1028">
        <v>33</v>
      </c>
      <c r="FT1028">
        <v>33</v>
      </c>
      <c r="FU1028">
        <v>33</v>
      </c>
      <c r="FV1028">
        <v>33</v>
      </c>
      <c r="FW1028">
        <v>33</v>
      </c>
      <c r="FX1028">
        <v>33</v>
      </c>
      <c r="FY1028">
        <v>33</v>
      </c>
      <c r="FZ1028">
        <v>33</v>
      </c>
      <c r="GA1028">
        <v>33</v>
      </c>
      <c r="GB1028">
        <v>33</v>
      </c>
      <c r="GC1028">
        <v>33</v>
      </c>
      <c r="GD1028">
        <v>33</v>
      </c>
      <c r="GE1028">
        <v>33</v>
      </c>
      <c r="GF1028">
        <v>33</v>
      </c>
    </row>
    <row r="1029" spans="2:188" x14ac:dyDescent="0.55000000000000004">
      <c r="B1029" t="s">
        <v>551</v>
      </c>
      <c r="C1029">
        <v>40.157179800000002</v>
      </c>
      <c r="D1029">
        <v>-90.611141630000006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  <c r="DB1029">
        <v>0</v>
      </c>
      <c r="DC1029">
        <v>0</v>
      </c>
      <c r="DD1029">
        <v>0</v>
      </c>
      <c r="DE1029">
        <v>0</v>
      </c>
      <c r="DF1029">
        <v>0</v>
      </c>
      <c r="DG1029">
        <v>0</v>
      </c>
      <c r="DH1029">
        <v>0</v>
      </c>
      <c r="DI1029">
        <v>0</v>
      </c>
      <c r="DJ1029">
        <v>0</v>
      </c>
      <c r="DK1029">
        <v>0</v>
      </c>
      <c r="DL1029">
        <v>0</v>
      </c>
      <c r="DM1029">
        <v>0</v>
      </c>
      <c r="DN1029">
        <v>0</v>
      </c>
      <c r="DO1029">
        <v>0</v>
      </c>
      <c r="DP1029">
        <v>0</v>
      </c>
      <c r="DQ1029">
        <v>0</v>
      </c>
      <c r="DR1029">
        <v>0</v>
      </c>
      <c r="DS1029">
        <v>0</v>
      </c>
      <c r="DT1029">
        <v>0</v>
      </c>
      <c r="DU1029">
        <v>0</v>
      </c>
      <c r="DV1029">
        <v>0</v>
      </c>
      <c r="DW1029">
        <v>0</v>
      </c>
      <c r="DX1029">
        <v>0</v>
      </c>
      <c r="DY1029">
        <v>0</v>
      </c>
      <c r="DZ1029">
        <v>0</v>
      </c>
      <c r="EA1029">
        <v>0</v>
      </c>
      <c r="EB1029">
        <v>0</v>
      </c>
      <c r="EC1029">
        <v>0</v>
      </c>
      <c r="ED1029">
        <v>0</v>
      </c>
      <c r="EE1029">
        <v>0</v>
      </c>
      <c r="EF1029">
        <v>0</v>
      </c>
      <c r="EG1029">
        <v>0</v>
      </c>
      <c r="EH1029">
        <v>0</v>
      </c>
      <c r="EI1029">
        <v>0</v>
      </c>
      <c r="EJ1029">
        <v>0</v>
      </c>
      <c r="EK1029">
        <v>0</v>
      </c>
      <c r="EL1029">
        <v>0</v>
      </c>
      <c r="EM1029">
        <v>0</v>
      </c>
      <c r="EN1029">
        <v>0</v>
      </c>
      <c r="EO1029">
        <v>0</v>
      </c>
      <c r="EP1029">
        <v>0</v>
      </c>
      <c r="EQ1029">
        <v>0</v>
      </c>
      <c r="ER1029">
        <v>0</v>
      </c>
      <c r="ES1029">
        <v>0</v>
      </c>
      <c r="ET1029">
        <v>0</v>
      </c>
      <c r="EU1029">
        <v>0</v>
      </c>
      <c r="EV1029">
        <v>0</v>
      </c>
      <c r="EW1029">
        <v>0</v>
      </c>
      <c r="EX1029">
        <v>0</v>
      </c>
      <c r="EY1029">
        <v>0</v>
      </c>
      <c r="EZ1029">
        <v>0</v>
      </c>
      <c r="FA1029">
        <v>0</v>
      </c>
      <c r="FB1029">
        <v>0</v>
      </c>
      <c r="FC1029">
        <v>0</v>
      </c>
      <c r="FD1029">
        <v>0</v>
      </c>
      <c r="FE1029">
        <v>0</v>
      </c>
      <c r="FF1029">
        <v>0</v>
      </c>
      <c r="FG1029">
        <v>0</v>
      </c>
      <c r="FH1029">
        <v>0</v>
      </c>
      <c r="FI1029">
        <v>0</v>
      </c>
      <c r="FJ1029">
        <v>0</v>
      </c>
      <c r="FK1029">
        <v>0</v>
      </c>
      <c r="FL1029">
        <v>0</v>
      </c>
      <c r="FM1029">
        <v>0</v>
      </c>
      <c r="FN1029">
        <v>0</v>
      </c>
      <c r="FO1029">
        <v>0</v>
      </c>
      <c r="FP1029">
        <v>0</v>
      </c>
      <c r="FQ1029">
        <v>0</v>
      </c>
      <c r="FR1029">
        <v>0</v>
      </c>
      <c r="FS1029">
        <v>0</v>
      </c>
      <c r="FT1029">
        <v>0</v>
      </c>
      <c r="FU1029">
        <v>0</v>
      </c>
      <c r="FV1029">
        <v>0</v>
      </c>
      <c r="FW1029">
        <v>0</v>
      </c>
      <c r="FX1029">
        <v>0</v>
      </c>
      <c r="FY1029">
        <v>0</v>
      </c>
      <c r="FZ1029">
        <v>0</v>
      </c>
      <c r="GA1029">
        <v>0</v>
      </c>
      <c r="GB1029">
        <v>0</v>
      </c>
      <c r="GC1029">
        <v>0</v>
      </c>
      <c r="GD1029">
        <v>0</v>
      </c>
      <c r="GE1029">
        <v>0</v>
      </c>
      <c r="GF1029">
        <v>0</v>
      </c>
    </row>
    <row r="1030" spans="2:188" x14ac:dyDescent="0.55000000000000004">
      <c r="B1030" t="s">
        <v>551</v>
      </c>
      <c r="C1030">
        <v>39.642916900000003</v>
      </c>
      <c r="D1030">
        <v>-90.478144310000005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  <c r="FI1030">
        <v>0</v>
      </c>
      <c r="FJ1030">
        <v>0</v>
      </c>
      <c r="FK1030">
        <v>0</v>
      </c>
      <c r="FL1030">
        <v>0</v>
      </c>
      <c r="FM1030">
        <v>0</v>
      </c>
      <c r="FN1030">
        <v>0</v>
      </c>
      <c r="FO1030">
        <v>0</v>
      </c>
      <c r="FP1030">
        <v>0</v>
      </c>
      <c r="FQ1030">
        <v>0</v>
      </c>
      <c r="FR1030">
        <v>0</v>
      </c>
      <c r="FS1030">
        <v>0</v>
      </c>
      <c r="FT1030">
        <v>0</v>
      </c>
      <c r="FU1030">
        <v>0</v>
      </c>
      <c r="FV1030">
        <v>0</v>
      </c>
      <c r="FW1030">
        <v>0</v>
      </c>
      <c r="FX1030">
        <v>0</v>
      </c>
      <c r="FY1030">
        <v>0</v>
      </c>
      <c r="FZ1030">
        <v>0</v>
      </c>
      <c r="GA1030">
        <v>0</v>
      </c>
      <c r="GB1030">
        <v>0</v>
      </c>
      <c r="GC1030">
        <v>0</v>
      </c>
      <c r="GD1030">
        <v>0</v>
      </c>
      <c r="GE1030">
        <v>0</v>
      </c>
      <c r="GF1030">
        <v>0</v>
      </c>
    </row>
    <row r="1031" spans="2:188" x14ac:dyDescent="0.55000000000000004">
      <c r="B1031" t="s">
        <v>551</v>
      </c>
      <c r="C1031">
        <v>39.391335269999999</v>
      </c>
      <c r="D1031">
        <v>-88.80611122000000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1</v>
      </c>
      <c r="CZ1031">
        <v>1</v>
      </c>
      <c r="DA1031">
        <v>1</v>
      </c>
      <c r="DB1031">
        <v>1</v>
      </c>
      <c r="DC1031">
        <v>1</v>
      </c>
      <c r="DD1031">
        <v>1</v>
      </c>
      <c r="DE1031">
        <v>1</v>
      </c>
      <c r="DF1031">
        <v>1</v>
      </c>
      <c r="DG1031">
        <v>1</v>
      </c>
      <c r="DH1031">
        <v>1</v>
      </c>
      <c r="DI1031">
        <v>1</v>
      </c>
      <c r="DJ1031">
        <v>1</v>
      </c>
      <c r="DK1031">
        <v>1</v>
      </c>
      <c r="DL1031">
        <v>1</v>
      </c>
      <c r="DM1031">
        <v>1</v>
      </c>
      <c r="DN1031">
        <v>1</v>
      </c>
      <c r="DO1031">
        <v>1</v>
      </c>
      <c r="DP1031">
        <v>1</v>
      </c>
      <c r="DQ1031">
        <v>1</v>
      </c>
      <c r="DR1031">
        <v>1</v>
      </c>
      <c r="DS1031">
        <v>1</v>
      </c>
      <c r="DT1031">
        <v>1</v>
      </c>
      <c r="DU1031">
        <v>1</v>
      </c>
      <c r="DV1031">
        <v>1</v>
      </c>
      <c r="DW1031">
        <v>1</v>
      </c>
      <c r="DX1031">
        <v>1</v>
      </c>
      <c r="DY1031">
        <v>1</v>
      </c>
      <c r="DZ1031">
        <v>1</v>
      </c>
      <c r="EA1031">
        <v>1</v>
      </c>
      <c r="EB1031">
        <v>1</v>
      </c>
      <c r="EC1031">
        <v>1</v>
      </c>
      <c r="ED1031">
        <v>1</v>
      </c>
      <c r="EE1031">
        <v>1</v>
      </c>
      <c r="EF1031">
        <v>1</v>
      </c>
      <c r="EG1031">
        <v>1</v>
      </c>
      <c r="EH1031">
        <v>1</v>
      </c>
      <c r="EI1031">
        <v>1</v>
      </c>
      <c r="EJ1031">
        <v>1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1</v>
      </c>
      <c r="EY1031">
        <v>1</v>
      </c>
      <c r="EZ1031">
        <v>1</v>
      </c>
      <c r="FA1031">
        <v>1</v>
      </c>
      <c r="FB1031">
        <v>1</v>
      </c>
      <c r="FC1031">
        <v>1</v>
      </c>
      <c r="FD1031">
        <v>1</v>
      </c>
      <c r="FE1031">
        <v>1</v>
      </c>
      <c r="FF1031">
        <v>1</v>
      </c>
      <c r="FG1031">
        <v>1</v>
      </c>
      <c r="FH1031">
        <v>1</v>
      </c>
      <c r="FI1031">
        <v>1</v>
      </c>
      <c r="FJ1031">
        <v>1</v>
      </c>
      <c r="FK1031">
        <v>1</v>
      </c>
      <c r="FL1031">
        <v>1</v>
      </c>
      <c r="FM1031">
        <v>1</v>
      </c>
      <c r="FN1031">
        <v>1</v>
      </c>
      <c r="FO1031">
        <v>1</v>
      </c>
      <c r="FP1031">
        <v>1</v>
      </c>
      <c r="FQ1031">
        <v>1</v>
      </c>
      <c r="FR1031">
        <v>1</v>
      </c>
      <c r="FS1031">
        <v>1</v>
      </c>
      <c r="FT1031">
        <v>1</v>
      </c>
      <c r="FU1031">
        <v>1</v>
      </c>
      <c r="FV1031">
        <v>1</v>
      </c>
      <c r="FW1031">
        <v>1</v>
      </c>
      <c r="FX1031">
        <v>1</v>
      </c>
      <c r="FY1031">
        <v>1</v>
      </c>
      <c r="FZ1031">
        <v>1</v>
      </c>
      <c r="GA1031">
        <v>1</v>
      </c>
      <c r="GB1031">
        <v>1</v>
      </c>
      <c r="GC1031">
        <v>1</v>
      </c>
      <c r="GD1031">
        <v>1</v>
      </c>
      <c r="GE1031">
        <v>1</v>
      </c>
      <c r="GF1031">
        <v>1</v>
      </c>
    </row>
    <row r="1032" spans="2:188" x14ac:dyDescent="0.55000000000000004">
      <c r="B1032" t="s">
        <v>551</v>
      </c>
      <c r="C1032">
        <v>41.093097729999997</v>
      </c>
      <c r="D1032">
        <v>-89.797458660000004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  <c r="FG1032">
        <v>0</v>
      </c>
      <c r="FH1032">
        <v>0</v>
      </c>
      <c r="FI1032">
        <v>0</v>
      </c>
      <c r="FJ1032">
        <v>0</v>
      </c>
      <c r="FK1032">
        <v>0</v>
      </c>
      <c r="FL1032">
        <v>0</v>
      </c>
      <c r="FM1032">
        <v>0</v>
      </c>
      <c r="FN1032">
        <v>0</v>
      </c>
      <c r="FO1032">
        <v>0</v>
      </c>
      <c r="FP1032">
        <v>0</v>
      </c>
      <c r="FQ1032">
        <v>0</v>
      </c>
      <c r="FR1032">
        <v>0</v>
      </c>
      <c r="FS1032">
        <v>0</v>
      </c>
      <c r="FT1032">
        <v>0</v>
      </c>
      <c r="FU1032">
        <v>0</v>
      </c>
      <c r="FV1032">
        <v>0</v>
      </c>
      <c r="FW1032">
        <v>0</v>
      </c>
      <c r="FX1032">
        <v>0</v>
      </c>
      <c r="FY1032">
        <v>0</v>
      </c>
      <c r="FZ1032">
        <v>0</v>
      </c>
      <c r="GA1032">
        <v>0</v>
      </c>
      <c r="GB1032">
        <v>0</v>
      </c>
      <c r="GC1032">
        <v>0</v>
      </c>
      <c r="GD1032">
        <v>0</v>
      </c>
      <c r="GE1032">
        <v>0</v>
      </c>
      <c r="GF1032">
        <v>0</v>
      </c>
    </row>
    <row r="1033" spans="2:188" x14ac:dyDescent="0.55000000000000004">
      <c r="B1033" t="s">
        <v>551</v>
      </c>
      <c r="C1033">
        <v>42.351292170000001</v>
      </c>
      <c r="D1033">
        <v>-89.662598000000003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  <c r="DC1033">
        <v>0</v>
      </c>
      <c r="DD1033">
        <v>0</v>
      </c>
      <c r="DE1033">
        <v>0</v>
      </c>
      <c r="DF1033">
        <v>0</v>
      </c>
      <c r="DG1033">
        <v>0</v>
      </c>
      <c r="DH1033">
        <v>0</v>
      </c>
      <c r="DI1033">
        <v>0</v>
      </c>
      <c r="DJ1033">
        <v>0</v>
      </c>
      <c r="DK1033">
        <v>0</v>
      </c>
      <c r="DL1033">
        <v>0</v>
      </c>
      <c r="DM1033">
        <v>0</v>
      </c>
      <c r="DN1033">
        <v>0</v>
      </c>
      <c r="DO1033">
        <v>0</v>
      </c>
      <c r="DP1033">
        <v>0</v>
      </c>
      <c r="DQ1033">
        <v>1</v>
      </c>
      <c r="DR1033">
        <v>1</v>
      </c>
      <c r="DS1033">
        <v>1</v>
      </c>
      <c r="DT1033">
        <v>1</v>
      </c>
      <c r="DU1033">
        <v>2</v>
      </c>
      <c r="DV1033">
        <v>2</v>
      </c>
      <c r="DW1033">
        <v>2</v>
      </c>
      <c r="DX1033">
        <v>2</v>
      </c>
      <c r="DY1033">
        <v>2</v>
      </c>
      <c r="DZ1033">
        <v>2</v>
      </c>
      <c r="EA1033">
        <v>2</v>
      </c>
      <c r="EB1033">
        <v>2</v>
      </c>
      <c r="EC1033">
        <v>2</v>
      </c>
      <c r="ED1033">
        <v>2</v>
      </c>
      <c r="EE1033">
        <v>2</v>
      </c>
      <c r="EF1033">
        <v>2</v>
      </c>
      <c r="EG1033">
        <v>2</v>
      </c>
      <c r="EH1033">
        <v>5</v>
      </c>
      <c r="EI1033">
        <v>5</v>
      </c>
      <c r="EJ1033">
        <v>5</v>
      </c>
      <c r="EK1033">
        <v>5</v>
      </c>
      <c r="EL1033">
        <v>5</v>
      </c>
      <c r="EM1033">
        <v>5</v>
      </c>
      <c r="EN1033">
        <v>5</v>
      </c>
      <c r="EO1033">
        <v>5</v>
      </c>
      <c r="EP1033">
        <v>5</v>
      </c>
      <c r="EQ1033">
        <v>5</v>
      </c>
      <c r="ER1033">
        <v>5</v>
      </c>
      <c r="ES1033">
        <v>5</v>
      </c>
      <c r="ET1033">
        <v>5</v>
      </c>
      <c r="EU1033">
        <v>5</v>
      </c>
      <c r="EV1033">
        <v>5</v>
      </c>
      <c r="EW1033">
        <v>5</v>
      </c>
      <c r="EX1033">
        <v>5</v>
      </c>
      <c r="EY1033">
        <v>5</v>
      </c>
      <c r="EZ1033">
        <v>5</v>
      </c>
      <c r="FA1033">
        <v>5</v>
      </c>
      <c r="FB1033">
        <v>5</v>
      </c>
      <c r="FC1033">
        <v>5</v>
      </c>
      <c r="FD1033">
        <v>5</v>
      </c>
      <c r="FE1033">
        <v>5</v>
      </c>
      <c r="FF1033">
        <v>5</v>
      </c>
      <c r="FG1033">
        <v>5</v>
      </c>
      <c r="FH1033">
        <v>5</v>
      </c>
      <c r="FI1033">
        <v>5</v>
      </c>
      <c r="FJ1033">
        <v>5</v>
      </c>
      <c r="FK1033">
        <v>5</v>
      </c>
      <c r="FL1033">
        <v>5</v>
      </c>
      <c r="FM1033">
        <v>5</v>
      </c>
      <c r="FN1033">
        <v>5</v>
      </c>
      <c r="FO1033">
        <v>5</v>
      </c>
      <c r="FP1033">
        <v>6</v>
      </c>
      <c r="FQ1033">
        <v>6</v>
      </c>
      <c r="FR1033">
        <v>6</v>
      </c>
      <c r="FS1033">
        <v>6</v>
      </c>
      <c r="FT1033">
        <v>6</v>
      </c>
      <c r="FU1033">
        <v>6</v>
      </c>
      <c r="FV1033">
        <v>6</v>
      </c>
      <c r="FW1033">
        <v>6</v>
      </c>
      <c r="FX1033">
        <v>6</v>
      </c>
      <c r="FY1033">
        <v>6</v>
      </c>
      <c r="FZ1033">
        <v>6</v>
      </c>
      <c r="GA1033">
        <v>6</v>
      </c>
      <c r="GB1033">
        <v>6</v>
      </c>
      <c r="GC1033">
        <v>6</v>
      </c>
      <c r="GD1033">
        <v>6</v>
      </c>
      <c r="GE1033">
        <v>6</v>
      </c>
      <c r="GF1033">
        <v>6</v>
      </c>
    </row>
    <row r="1034" spans="2:188" x14ac:dyDescent="0.55000000000000004">
      <c r="B1034" t="s">
        <v>551</v>
      </c>
      <c r="C1034">
        <v>40.507161850000003</v>
      </c>
      <c r="D1034">
        <v>-89.514046620000002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1</v>
      </c>
      <c r="CD1034">
        <v>2</v>
      </c>
      <c r="CE1034">
        <v>2</v>
      </c>
      <c r="CF1034">
        <v>2</v>
      </c>
      <c r="CG1034">
        <v>2</v>
      </c>
      <c r="CH1034">
        <v>2</v>
      </c>
      <c r="CI1034">
        <v>3</v>
      </c>
      <c r="CJ1034">
        <v>3</v>
      </c>
      <c r="CK1034">
        <v>3</v>
      </c>
      <c r="CL1034">
        <v>3</v>
      </c>
      <c r="CM1034">
        <v>3</v>
      </c>
      <c r="CN1034">
        <v>3</v>
      </c>
      <c r="CO1034">
        <v>3</v>
      </c>
      <c r="CP1034">
        <v>3</v>
      </c>
      <c r="CQ1034">
        <v>3</v>
      </c>
      <c r="CR1034">
        <v>3</v>
      </c>
      <c r="CS1034">
        <v>3</v>
      </c>
      <c r="CT1034">
        <v>3</v>
      </c>
      <c r="CU1034">
        <v>3</v>
      </c>
      <c r="CV1034">
        <v>3</v>
      </c>
      <c r="CW1034">
        <v>3</v>
      </c>
      <c r="CX1034">
        <v>3</v>
      </c>
      <c r="CY1034">
        <v>3</v>
      </c>
      <c r="CZ1034">
        <v>3</v>
      </c>
      <c r="DA1034">
        <v>3</v>
      </c>
      <c r="DB1034">
        <v>3</v>
      </c>
      <c r="DC1034">
        <v>3</v>
      </c>
      <c r="DD1034">
        <v>3</v>
      </c>
      <c r="DE1034">
        <v>3</v>
      </c>
      <c r="DF1034">
        <v>3</v>
      </c>
      <c r="DG1034">
        <v>3</v>
      </c>
      <c r="DH1034">
        <v>4</v>
      </c>
      <c r="DI1034">
        <v>4</v>
      </c>
      <c r="DJ1034">
        <v>4</v>
      </c>
      <c r="DK1034">
        <v>4</v>
      </c>
      <c r="DL1034">
        <v>3</v>
      </c>
      <c r="DM1034">
        <v>3</v>
      </c>
      <c r="DN1034">
        <v>3</v>
      </c>
      <c r="DO1034">
        <v>3</v>
      </c>
      <c r="DP1034">
        <v>3</v>
      </c>
      <c r="DQ1034">
        <v>3</v>
      </c>
      <c r="DR1034">
        <v>3</v>
      </c>
      <c r="DS1034">
        <v>3</v>
      </c>
      <c r="DT1034">
        <v>3</v>
      </c>
      <c r="DU1034">
        <v>3</v>
      </c>
      <c r="DV1034">
        <v>3</v>
      </c>
      <c r="DW1034">
        <v>3</v>
      </c>
      <c r="DX1034">
        <v>3</v>
      </c>
      <c r="DY1034">
        <v>3</v>
      </c>
      <c r="DZ1034">
        <v>3</v>
      </c>
      <c r="EA1034">
        <v>3</v>
      </c>
      <c r="EB1034">
        <v>4</v>
      </c>
      <c r="EC1034">
        <v>4</v>
      </c>
      <c r="ED1034">
        <v>5</v>
      </c>
      <c r="EE1034">
        <v>5</v>
      </c>
      <c r="EF1034">
        <v>5</v>
      </c>
      <c r="EG1034">
        <v>5</v>
      </c>
      <c r="EH1034">
        <v>5</v>
      </c>
      <c r="EI1034">
        <v>5</v>
      </c>
      <c r="EJ1034">
        <v>5</v>
      </c>
      <c r="EK1034">
        <v>6</v>
      </c>
      <c r="EL1034">
        <v>6</v>
      </c>
      <c r="EM1034">
        <v>6</v>
      </c>
      <c r="EN1034">
        <v>6</v>
      </c>
      <c r="EO1034">
        <v>6</v>
      </c>
      <c r="EP1034">
        <v>6</v>
      </c>
      <c r="EQ1034">
        <v>6</v>
      </c>
      <c r="ER1034">
        <v>6</v>
      </c>
      <c r="ES1034">
        <v>6</v>
      </c>
      <c r="ET1034">
        <v>6</v>
      </c>
      <c r="EU1034">
        <v>6</v>
      </c>
      <c r="EV1034">
        <v>7</v>
      </c>
      <c r="EW1034">
        <v>7</v>
      </c>
      <c r="EX1034">
        <v>7</v>
      </c>
      <c r="EY1034">
        <v>7</v>
      </c>
      <c r="EZ1034">
        <v>7</v>
      </c>
      <c r="FA1034">
        <v>7</v>
      </c>
      <c r="FB1034">
        <v>7</v>
      </c>
      <c r="FC1034">
        <v>7</v>
      </c>
      <c r="FD1034">
        <v>7</v>
      </c>
      <c r="FE1034">
        <v>7</v>
      </c>
      <c r="FF1034">
        <v>7</v>
      </c>
      <c r="FG1034">
        <v>7</v>
      </c>
      <c r="FH1034">
        <v>7</v>
      </c>
      <c r="FI1034">
        <v>8</v>
      </c>
      <c r="FJ1034">
        <v>8</v>
      </c>
      <c r="FK1034">
        <v>8</v>
      </c>
      <c r="FL1034">
        <v>8</v>
      </c>
      <c r="FM1034">
        <v>8</v>
      </c>
      <c r="FN1034">
        <v>8</v>
      </c>
      <c r="FO1034">
        <v>8</v>
      </c>
      <c r="FP1034">
        <v>8</v>
      </c>
      <c r="FQ1034">
        <v>8</v>
      </c>
      <c r="FR1034">
        <v>8</v>
      </c>
      <c r="FS1034">
        <v>8</v>
      </c>
      <c r="FT1034">
        <v>8</v>
      </c>
      <c r="FU1034">
        <v>8</v>
      </c>
      <c r="FV1034">
        <v>8</v>
      </c>
      <c r="FW1034">
        <v>8</v>
      </c>
      <c r="FX1034">
        <v>8</v>
      </c>
      <c r="FY1034">
        <v>8</v>
      </c>
      <c r="FZ1034">
        <v>8</v>
      </c>
      <c r="GA1034">
        <v>8</v>
      </c>
      <c r="GB1034">
        <v>8</v>
      </c>
      <c r="GC1034">
        <v>8</v>
      </c>
      <c r="GD1034">
        <v>8</v>
      </c>
      <c r="GE1034">
        <v>8</v>
      </c>
      <c r="GF1034">
        <v>8</v>
      </c>
    </row>
    <row r="1035" spans="2:188" x14ac:dyDescent="0.55000000000000004">
      <c r="B1035" t="s">
        <v>551</v>
      </c>
      <c r="C1035">
        <v>37.471196089999999</v>
      </c>
      <c r="D1035">
        <v>-89.25548938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1</v>
      </c>
      <c r="DF1035">
        <v>1</v>
      </c>
      <c r="DG1035">
        <v>1</v>
      </c>
      <c r="DH1035">
        <v>1</v>
      </c>
      <c r="DI1035">
        <v>1</v>
      </c>
      <c r="DJ1035">
        <v>1</v>
      </c>
      <c r="DK1035">
        <v>1</v>
      </c>
      <c r="DL1035">
        <v>1</v>
      </c>
      <c r="DM1035">
        <v>1</v>
      </c>
      <c r="DN1035">
        <v>1</v>
      </c>
      <c r="DO1035">
        <v>4</v>
      </c>
      <c r="DP1035">
        <v>4</v>
      </c>
      <c r="DQ1035">
        <v>4</v>
      </c>
      <c r="DR1035">
        <v>4</v>
      </c>
      <c r="DS1035">
        <v>4</v>
      </c>
      <c r="DT1035">
        <v>5</v>
      </c>
      <c r="DU1035">
        <v>5</v>
      </c>
      <c r="DV1035">
        <v>5</v>
      </c>
      <c r="DW1035">
        <v>5</v>
      </c>
      <c r="DX1035">
        <v>5</v>
      </c>
      <c r="DY1035">
        <v>7</v>
      </c>
      <c r="DZ1035">
        <v>7</v>
      </c>
      <c r="EA1035">
        <v>7</v>
      </c>
      <c r="EB1035">
        <v>9</v>
      </c>
      <c r="EC1035">
        <v>9</v>
      </c>
      <c r="ED1035">
        <v>10</v>
      </c>
      <c r="EE1035">
        <v>11</v>
      </c>
      <c r="EF1035">
        <v>11</v>
      </c>
      <c r="EG1035">
        <v>11</v>
      </c>
      <c r="EH1035">
        <v>13</v>
      </c>
      <c r="EI1035">
        <v>14</v>
      </c>
      <c r="EJ1035">
        <v>14</v>
      </c>
      <c r="EK1035">
        <v>14</v>
      </c>
      <c r="EL1035">
        <v>14</v>
      </c>
      <c r="EM1035">
        <v>14</v>
      </c>
      <c r="EN1035">
        <v>14</v>
      </c>
      <c r="EO1035">
        <v>15</v>
      </c>
      <c r="EP1035">
        <v>15</v>
      </c>
      <c r="EQ1035">
        <v>17</v>
      </c>
      <c r="ER1035">
        <v>17</v>
      </c>
      <c r="ES1035">
        <v>17</v>
      </c>
      <c r="ET1035">
        <v>17</v>
      </c>
      <c r="EU1035">
        <v>17</v>
      </c>
      <c r="EV1035">
        <v>18</v>
      </c>
      <c r="EW1035">
        <v>18</v>
      </c>
      <c r="EX1035">
        <v>18</v>
      </c>
      <c r="EY1035">
        <v>18</v>
      </c>
      <c r="EZ1035">
        <v>18</v>
      </c>
      <c r="FA1035">
        <v>18</v>
      </c>
      <c r="FB1035">
        <v>18</v>
      </c>
      <c r="FC1035">
        <v>18</v>
      </c>
      <c r="FD1035">
        <v>18</v>
      </c>
      <c r="FE1035">
        <v>18</v>
      </c>
      <c r="FF1035">
        <v>19</v>
      </c>
      <c r="FG1035">
        <v>19</v>
      </c>
      <c r="FH1035">
        <v>19</v>
      </c>
      <c r="FI1035">
        <v>19</v>
      </c>
      <c r="FJ1035">
        <v>19</v>
      </c>
      <c r="FK1035">
        <v>19</v>
      </c>
      <c r="FL1035">
        <v>19</v>
      </c>
      <c r="FM1035">
        <v>19</v>
      </c>
      <c r="FN1035">
        <v>19</v>
      </c>
      <c r="FO1035">
        <v>19</v>
      </c>
      <c r="FP1035">
        <v>19</v>
      </c>
      <c r="FQ1035">
        <v>19</v>
      </c>
      <c r="FR1035">
        <v>19</v>
      </c>
      <c r="FS1035">
        <v>19</v>
      </c>
      <c r="FT1035">
        <v>19</v>
      </c>
      <c r="FU1035">
        <v>19</v>
      </c>
      <c r="FV1035">
        <v>19</v>
      </c>
      <c r="FW1035">
        <v>19</v>
      </c>
      <c r="FX1035">
        <v>19</v>
      </c>
      <c r="FY1035">
        <v>21</v>
      </c>
      <c r="FZ1035">
        <v>21</v>
      </c>
      <c r="GA1035">
        <v>21</v>
      </c>
      <c r="GB1035">
        <v>21</v>
      </c>
      <c r="GC1035">
        <v>21</v>
      </c>
      <c r="GD1035">
        <v>21</v>
      </c>
      <c r="GE1035">
        <v>21</v>
      </c>
      <c r="GF1035">
        <v>21</v>
      </c>
    </row>
    <row r="1036" spans="2:188" x14ac:dyDescent="0.55000000000000004">
      <c r="B1036" t="s">
        <v>551</v>
      </c>
      <c r="C1036">
        <v>40.184171710000001</v>
      </c>
      <c r="D1036">
        <v>-87.73384359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0</v>
      </c>
      <c r="BW1036">
        <v>0</v>
      </c>
      <c r="BX1036">
        <v>0</v>
      </c>
      <c r="BY1036">
        <v>0</v>
      </c>
      <c r="BZ1036">
        <v>0</v>
      </c>
      <c r="CA1036">
        <v>0</v>
      </c>
      <c r="CB1036">
        <v>0</v>
      </c>
      <c r="CC1036">
        <v>0</v>
      </c>
      <c r="CD1036">
        <v>0</v>
      </c>
      <c r="CE1036">
        <v>0</v>
      </c>
      <c r="CF1036">
        <v>0</v>
      </c>
      <c r="CG1036">
        <v>0</v>
      </c>
      <c r="CH1036">
        <v>0</v>
      </c>
      <c r="CI1036">
        <v>0</v>
      </c>
      <c r="CJ1036">
        <v>0</v>
      </c>
      <c r="CK1036">
        <v>0</v>
      </c>
      <c r="CL1036">
        <v>0</v>
      </c>
      <c r="CM1036">
        <v>0</v>
      </c>
      <c r="CN1036">
        <v>0</v>
      </c>
      <c r="CO1036">
        <v>0</v>
      </c>
      <c r="CP1036">
        <v>0</v>
      </c>
      <c r="CQ1036">
        <v>0</v>
      </c>
      <c r="CR1036">
        <v>0</v>
      </c>
      <c r="CS1036">
        <v>0</v>
      </c>
      <c r="CT1036">
        <v>0</v>
      </c>
      <c r="CU1036">
        <v>0</v>
      </c>
      <c r="CV1036">
        <v>0</v>
      </c>
      <c r="CW1036">
        <v>0</v>
      </c>
      <c r="CX1036">
        <v>0</v>
      </c>
      <c r="CY1036">
        <v>1</v>
      </c>
      <c r="CZ1036">
        <v>1</v>
      </c>
      <c r="DA1036">
        <v>1</v>
      </c>
      <c r="DB1036">
        <v>1</v>
      </c>
      <c r="DC1036">
        <v>1</v>
      </c>
      <c r="DD1036">
        <v>1</v>
      </c>
      <c r="DE1036">
        <v>1</v>
      </c>
      <c r="DF1036">
        <v>1</v>
      </c>
      <c r="DG1036">
        <v>1</v>
      </c>
      <c r="DH1036">
        <v>1</v>
      </c>
      <c r="DI1036">
        <v>1</v>
      </c>
      <c r="DJ1036">
        <v>1</v>
      </c>
      <c r="DK1036">
        <v>1</v>
      </c>
      <c r="DL1036">
        <v>1</v>
      </c>
      <c r="DM1036">
        <v>1</v>
      </c>
      <c r="DN1036">
        <v>1</v>
      </c>
      <c r="DO1036">
        <v>1</v>
      </c>
      <c r="DP1036">
        <v>1</v>
      </c>
      <c r="DQ1036">
        <v>1</v>
      </c>
      <c r="DR1036">
        <v>1</v>
      </c>
      <c r="DS1036">
        <v>1</v>
      </c>
      <c r="DT1036">
        <v>1</v>
      </c>
      <c r="DU1036">
        <v>1</v>
      </c>
      <c r="DV1036">
        <v>1</v>
      </c>
      <c r="DW1036">
        <v>1</v>
      </c>
      <c r="DX1036">
        <v>1</v>
      </c>
      <c r="DY1036">
        <v>1</v>
      </c>
      <c r="DZ1036">
        <v>1</v>
      </c>
      <c r="EA1036">
        <v>1</v>
      </c>
      <c r="EB1036">
        <v>1</v>
      </c>
      <c r="EC1036">
        <v>1</v>
      </c>
      <c r="ED1036">
        <v>1</v>
      </c>
      <c r="EE1036">
        <v>1</v>
      </c>
      <c r="EF1036">
        <v>1</v>
      </c>
      <c r="EG1036">
        <v>1</v>
      </c>
      <c r="EH1036">
        <v>1</v>
      </c>
      <c r="EI1036">
        <v>1</v>
      </c>
      <c r="EJ1036">
        <v>1</v>
      </c>
      <c r="EK1036">
        <v>1</v>
      </c>
      <c r="EL1036">
        <v>1</v>
      </c>
      <c r="EM1036">
        <v>1</v>
      </c>
      <c r="EN1036">
        <v>1</v>
      </c>
      <c r="EO1036">
        <v>1</v>
      </c>
      <c r="EP1036">
        <v>1</v>
      </c>
      <c r="EQ1036">
        <v>1</v>
      </c>
      <c r="ER1036">
        <v>1</v>
      </c>
      <c r="ES1036">
        <v>1</v>
      </c>
      <c r="ET1036">
        <v>1</v>
      </c>
      <c r="EU1036">
        <v>1</v>
      </c>
      <c r="EV1036">
        <v>2</v>
      </c>
      <c r="EW1036">
        <v>2</v>
      </c>
      <c r="EX1036">
        <v>2</v>
      </c>
      <c r="EY1036">
        <v>2</v>
      </c>
      <c r="EZ1036">
        <v>2</v>
      </c>
      <c r="FA1036">
        <v>2</v>
      </c>
      <c r="FB1036">
        <v>2</v>
      </c>
      <c r="FC1036">
        <v>2</v>
      </c>
      <c r="FD1036">
        <v>2</v>
      </c>
      <c r="FE1036">
        <v>2</v>
      </c>
      <c r="FF1036">
        <v>2</v>
      </c>
      <c r="FG1036">
        <v>2</v>
      </c>
      <c r="FH1036">
        <v>2</v>
      </c>
      <c r="FI1036">
        <v>2</v>
      </c>
      <c r="FJ1036">
        <v>2</v>
      </c>
      <c r="FK1036">
        <v>2</v>
      </c>
      <c r="FL1036">
        <v>2</v>
      </c>
      <c r="FM1036">
        <v>2</v>
      </c>
      <c r="FN1036">
        <v>2</v>
      </c>
      <c r="FO1036">
        <v>2</v>
      </c>
      <c r="FP1036">
        <v>2</v>
      </c>
      <c r="FQ1036">
        <v>2</v>
      </c>
      <c r="FR1036">
        <v>2</v>
      </c>
      <c r="FS1036">
        <v>2</v>
      </c>
      <c r="FT1036">
        <v>2</v>
      </c>
      <c r="FU1036">
        <v>2</v>
      </c>
      <c r="FV1036">
        <v>2</v>
      </c>
      <c r="FW1036">
        <v>2</v>
      </c>
      <c r="FX1036">
        <v>2</v>
      </c>
      <c r="FY1036">
        <v>2</v>
      </c>
      <c r="FZ1036">
        <v>2</v>
      </c>
      <c r="GA1036">
        <v>2</v>
      </c>
      <c r="GB1036">
        <v>2</v>
      </c>
      <c r="GC1036">
        <v>2</v>
      </c>
      <c r="GD1036">
        <v>2</v>
      </c>
      <c r="GE1036">
        <v>2</v>
      </c>
      <c r="GF1036">
        <v>2</v>
      </c>
    </row>
    <row r="1037" spans="2:188" x14ac:dyDescent="0.55000000000000004">
      <c r="B1037" t="s">
        <v>551</v>
      </c>
      <c r="C1037">
        <v>38.442729010000001</v>
      </c>
      <c r="D1037">
        <v>-87.84922065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0</v>
      </c>
      <c r="BZ1037">
        <v>0</v>
      </c>
      <c r="CA1037">
        <v>0</v>
      </c>
      <c r="CB1037">
        <v>0</v>
      </c>
      <c r="CC1037">
        <v>0</v>
      </c>
      <c r="CD1037">
        <v>0</v>
      </c>
      <c r="CE1037">
        <v>0</v>
      </c>
      <c r="CF1037">
        <v>0</v>
      </c>
      <c r="CG1037">
        <v>0</v>
      </c>
      <c r="CH1037">
        <v>0</v>
      </c>
      <c r="CI1037">
        <v>0</v>
      </c>
      <c r="CJ1037">
        <v>0</v>
      </c>
      <c r="CK1037">
        <v>0</v>
      </c>
      <c r="CL1037">
        <v>0</v>
      </c>
      <c r="CM1037">
        <v>0</v>
      </c>
      <c r="CN1037">
        <v>0</v>
      </c>
      <c r="CO1037">
        <v>0</v>
      </c>
      <c r="CP1037">
        <v>0</v>
      </c>
      <c r="CQ1037">
        <v>0</v>
      </c>
      <c r="CR1037">
        <v>0</v>
      </c>
      <c r="CS1037">
        <v>0</v>
      </c>
      <c r="CT1037">
        <v>0</v>
      </c>
      <c r="CU1037">
        <v>0</v>
      </c>
      <c r="CV1037">
        <v>0</v>
      </c>
      <c r="CW1037">
        <v>0</v>
      </c>
      <c r="CX1037">
        <v>0</v>
      </c>
      <c r="CY1037">
        <v>0</v>
      </c>
      <c r="CZ1037">
        <v>0</v>
      </c>
      <c r="DA1037">
        <v>0</v>
      </c>
      <c r="DB1037">
        <v>0</v>
      </c>
      <c r="DC1037">
        <v>0</v>
      </c>
      <c r="DD1037">
        <v>0</v>
      </c>
      <c r="DE1037">
        <v>0</v>
      </c>
      <c r="DF1037">
        <v>0</v>
      </c>
      <c r="DG1037">
        <v>0</v>
      </c>
      <c r="DH1037">
        <v>0</v>
      </c>
      <c r="DI1037">
        <v>0</v>
      </c>
      <c r="DJ1037">
        <v>0</v>
      </c>
      <c r="DK1037">
        <v>0</v>
      </c>
      <c r="DL1037">
        <v>0</v>
      </c>
      <c r="DM1037">
        <v>0</v>
      </c>
      <c r="DN1037">
        <v>0</v>
      </c>
      <c r="DO1037">
        <v>0</v>
      </c>
      <c r="DP1037">
        <v>0</v>
      </c>
      <c r="DQ1037">
        <v>0</v>
      </c>
      <c r="DR1037">
        <v>0</v>
      </c>
      <c r="DS1037">
        <v>0</v>
      </c>
      <c r="DT1037">
        <v>0</v>
      </c>
      <c r="DU1037">
        <v>0</v>
      </c>
      <c r="DV1037">
        <v>0</v>
      </c>
      <c r="DW1037">
        <v>0</v>
      </c>
      <c r="DX1037">
        <v>0</v>
      </c>
      <c r="DY1037">
        <v>0</v>
      </c>
      <c r="DZ1037">
        <v>0</v>
      </c>
      <c r="EA1037">
        <v>0</v>
      </c>
      <c r="EB1037">
        <v>0</v>
      </c>
      <c r="EC1037">
        <v>0</v>
      </c>
      <c r="ED1037">
        <v>0</v>
      </c>
      <c r="EE1037">
        <v>0</v>
      </c>
      <c r="EF1037">
        <v>0</v>
      </c>
      <c r="EG1037">
        <v>0</v>
      </c>
      <c r="EH1037">
        <v>0</v>
      </c>
      <c r="EI1037">
        <v>0</v>
      </c>
      <c r="EJ1037">
        <v>0</v>
      </c>
      <c r="EK1037">
        <v>0</v>
      </c>
      <c r="EL1037">
        <v>0</v>
      </c>
      <c r="EM1037">
        <v>0</v>
      </c>
      <c r="EN1037">
        <v>0</v>
      </c>
      <c r="EO1037">
        <v>0</v>
      </c>
      <c r="EP1037">
        <v>0</v>
      </c>
      <c r="EQ1037">
        <v>0</v>
      </c>
      <c r="ER1037">
        <v>0</v>
      </c>
      <c r="ES1037">
        <v>0</v>
      </c>
      <c r="ET1037">
        <v>0</v>
      </c>
      <c r="EU1037">
        <v>0</v>
      </c>
      <c r="EV1037">
        <v>0</v>
      </c>
      <c r="EW1037">
        <v>0</v>
      </c>
      <c r="EX1037">
        <v>0</v>
      </c>
      <c r="EY1037">
        <v>0</v>
      </c>
      <c r="EZ1037">
        <v>0</v>
      </c>
      <c r="FA1037">
        <v>0</v>
      </c>
      <c r="FB1037">
        <v>0</v>
      </c>
      <c r="FC1037">
        <v>0</v>
      </c>
      <c r="FD1037">
        <v>0</v>
      </c>
      <c r="FE1037">
        <v>0</v>
      </c>
      <c r="FF1037">
        <v>0</v>
      </c>
      <c r="FG1037">
        <v>0</v>
      </c>
      <c r="FH1037">
        <v>0</v>
      </c>
      <c r="FI1037">
        <v>0</v>
      </c>
      <c r="FJ1037">
        <v>0</v>
      </c>
      <c r="FK1037">
        <v>0</v>
      </c>
      <c r="FL1037">
        <v>0</v>
      </c>
      <c r="FM1037">
        <v>0</v>
      </c>
      <c r="FN1037">
        <v>0</v>
      </c>
      <c r="FO1037">
        <v>0</v>
      </c>
      <c r="FP1037">
        <v>0</v>
      </c>
      <c r="FQ1037">
        <v>0</v>
      </c>
      <c r="FR1037">
        <v>0</v>
      </c>
      <c r="FS1037">
        <v>0</v>
      </c>
      <c r="FT1037">
        <v>0</v>
      </c>
      <c r="FU1037">
        <v>0</v>
      </c>
      <c r="FV1037">
        <v>0</v>
      </c>
      <c r="FW1037">
        <v>0</v>
      </c>
      <c r="FX1037">
        <v>0</v>
      </c>
      <c r="FY1037">
        <v>0</v>
      </c>
      <c r="FZ1037">
        <v>0</v>
      </c>
      <c r="GA1037">
        <v>0</v>
      </c>
      <c r="GB1037">
        <v>0</v>
      </c>
      <c r="GC1037">
        <v>0</v>
      </c>
      <c r="GD1037">
        <v>0</v>
      </c>
      <c r="GE1037">
        <v>0</v>
      </c>
      <c r="GF1037">
        <v>0</v>
      </c>
    </row>
    <row r="1038" spans="2:188" x14ac:dyDescent="0.55000000000000004">
      <c r="B1038" t="s">
        <v>551</v>
      </c>
      <c r="C1038">
        <v>40.849250210000001</v>
      </c>
      <c r="D1038">
        <v>-90.614743200000007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0</v>
      </c>
      <c r="BW1038">
        <v>0</v>
      </c>
      <c r="BX1038">
        <v>0</v>
      </c>
      <c r="BY1038">
        <v>0</v>
      </c>
      <c r="BZ1038">
        <v>0</v>
      </c>
      <c r="CA1038">
        <v>0</v>
      </c>
      <c r="CB1038">
        <v>0</v>
      </c>
      <c r="CC1038">
        <v>0</v>
      </c>
      <c r="CD1038">
        <v>0</v>
      </c>
      <c r="CE1038">
        <v>0</v>
      </c>
      <c r="CF1038">
        <v>0</v>
      </c>
      <c r="CG1038">
        <v>0</v>
      </c>
      <c r="CH1038">
        <v>0</v>
      </c>
      <c r="CI1038">
        <v>0</v>
      </c>
      <c r="CJ1038">
        <v>0</v>
      </c>
      <c r="CK1038">
        <v>0</v>
      </c>
      <c r="CL1038">
        <v>0</v>
      </c>
      <c r="CM1038">
        <v>0</v>
      </c>
      <c r="CN1038">
        <v>0</v>
      </c>
      <c r="CO1038">
        <v>0</v>
      </c>
      <c r="CP1038">
        <v>0</v>
      </c>
      <c r="CQ1038">
        <v>0</v>
      </c>
      <c r="CR1038">
        <v>0</v>
      </c>
      <c r="CS1038">
        <v>0</v>
      </c>
      <c r="CT1038">
        <v>0</v>
      </c>
      <c r="CU1038">
        <v>0</v>
      </c>
      <c r="CV1038">
        <v>0</v>
      </c>
      <c r="CW1038">
        <v>0</v>
      </c>
      <c r="CX1038">
        <v>0</v>
      </c>
      <c r="CY1038">
        <v>0</v>
      </c>
      <c r="CZ1038">
        <v>0</v>
      </c>
      <c r="DA1038">
        <v>0</v>
      </c>
      <c r="DB1038">
        <v>0</v>
      </c>
      <c r="DC1038">
        <v>0</v>
      </c>
      <c r="DD1038">
        <v>0</v>
      </c>
      <c r="DE1038">
        <v>0</v>
      </c>
      <c r="DF1038">
        <v>0</v>
      </c>
      <c r="DG1038">
        <v>0</v>
      </c>
      <c r="DH1038">
        <v>0</v>
      </c>
      <c r="DI1038">
        <v>0</v>
      </c>
      <c r="DJ1038">
        <v>0</v>
      </c>
      <c r="DK1038">
        <v>0</v>
      </c>
      <c r="DL1038">
        <v>0</v>
      </c>
      <c r="DM1038">
        <v>0</v>
      </c>
      <c r="DN1038">
        <v>0</v>
      </c>
      <c r="DO1038">
        <v>0</v>
      </c>
      <c r="DP1038">
        <v>0</v>
      </c>
      <c r="DQ1038">
        <v>0</v>
      </c>
      <c r="DR1038">
        <v>0</v>
      </c>
      <c r="DS1038">
        <v>0</v>
      </c>
      <c r="DT1038">
        <v>0</v>
      </c>
      <c r="DU1038">
        <v>0</v>
      </c>
      <c r="DV1038">
        <v>0</v>
      </c>
      <c r="DW1038">
        <v>0</v>
      </c>
      <c r="DX1038">
        <v>0</v>
      </c>
      <c r="DY1038">
        <v>0</v>
      </c>
      <c r="DZ1038">
        <v>0</v>
      </c>
      <c r="EA1038">
        <v>0</v>
      </c>
      <c r="EB1038">
        <v>0</v>
      </c>
      <c r="EC1038">
        <v>0</v>
      </c>
      <c r="ED1038">
        <v>0</v>
      </c>
      <c r="EE1038">
        <v>0</v>
      </c>
      <c r="EF1038">
        <v>0</v>
      </c>
      <c r="EG1038">
        <v>0</v>
      </c>
      <c r="EH1038">
        <v>0</v>
      </c>
      <c r="EI1038">
        <v>0</v>
      </c>
      <c r="EJ1038">
        <v>0</v>
      </c>
      <c r="EK1038">
        <v>0</v>
      </c>
      <c r="EL1038">
        <v>0</v>
      </c>
      <c r="EM1038">
        <v>0</v>
      </c>
      <c r="EN1038">
        <v>0</v>
      </c>
      <c r="EO1038">
        <v>0</v>
      </c>
      <c r="EP1038">
        <v>0</v>
      </c>
      <c r="EQ1038">
        <v>0</v>
      </c>
      <c r="ER1038">
        <v>0</v>
      </c>
      <c r="ES1038">
        <v>0</v>
      </c>
      <c r="ET1038">
        <v>0</v>
      </c>
      <c r="EU1038">
        <v>0</v>
      </c>
      <c r="EV1038">
        <v>0</v>
      </c>
      <c r="EW1038">
        <v>0</v>
      </c>
      <c r="EX1038">
        <v>0</v>
      </c>
      <c r="EY1038">
        <v>0</v>
      </c>
      <c r="EZ1038">
        <v>0</v>
      </c>
      <c r="FA1038">
        <v>0</v>
      </c>
      <c r="FB1038">
        <v>0</v>
      </c>
      <c r="FC1038">
        <v>0</v>
      </c>
      <c r="FD1038">
        <v>0</v>
      </c>
      <c r="FE1038">
        <v>0</v>
      </c>
      <c r="FF1038">
        <v>0</v>
      </c>
      <c r="FG1038">
        <v>0</v>
      </c>
      <c r="FH1038">
        <v>0</v>
      </c>
      <c r="FI1038">
        <v>0</v>
      </c>
      <c r="FJ1038">
        <v>0</v>
      </c>
      <c r="FK1038">
        <v>0</v>
      </c>
      <c r="FL1038">
        <v>0</v>
      </c>
      <c r="FM1038">
        <v>0</v>
      </c>
      <c r="FN1038">
        <v>0</v>
      </c>
      <c r="FO1038">
        <v>0</v>
      </c>
      <c r="FP1038">
        <v>0</v>
      </c>
      <c r="FQ1038">
        <v>0</v>
      </c>
      <c r="FR1038">
        <v>0</v>
      </c>
      <c r="FS1038">
        <v>0</v>
      </c>
      <c r="FT1038">
        <v>0</v>
      </c>
      <c r="FU1038">
        <v>0</v>
      </c>
      <c r="FV1038">
        <v>0</v>
      </c>
      <c r="FW1038">
        <v>0</v>
      </c>
      <c r="FX1038">
        <v>0</v>
      </c>
      <c r="FY1038">
        <v>0</v>
      </c>
      <c r="FZ1038">
        <v>0</v>
      </c>
      <c r="GA1038">
        <v>0</v>
      </c>
      <c r="GB1038">
        <v>0</v>
      </c>
      <c r="GC1038">
        <v>0</v>
      </c>
      <c r="GD1038">
        <v>0</v>
      </c>
      <c r="GE1038">
        <v>0</v>
      </c>
      <c r="GF1038">
        <v>0</v>
      </c>
    </row>
    <row r="1039" spans="2:188" x14ac:dyDescent="0.55000000000000004">
      <c r="B1039" t="s">
        <v>551</v>
      </c>
      <c r="C1039">
        <v>38.35309213</v>
      </c>
      <c r="D1039">
        <v>-89.40982703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0</v>
      </c>
      <c r="BZ1039">
        <v>0</v>
      </c>
      <c r="CA1039">
        <v>0</v>
      </c>
      <c r="CB1039">
        <v>0</v>
      </c>
      <c r="CC1039">
        <v>0</v>
      </c>
      <c r="CD1039">
        <v>0</v>
      </c>
      <c r="CE1039">
        <v>0</v>
      </c>
      <c r="CF1039">
        <v>0</v>
      </c>
      <c r="CG1039">
        <v>0</v>
      </c>
      <c r="CH1039">
        <v>0</v>
      </c>
      <c r="CI1039">
        <v>0</v>
      </c>
      <c r="CJ1039">
        <v>0</v>
      </c>
      <c r="CK1039">
        <v>0</v>
      </c>
      <c r="CL1039">
        <v>0</v>
      </c>
      <c r="CM1039">
        <v>0</v>
      </c>
      <c r="CN1039">
        <v>0</v>
      </c>
      <c r="CO1039">
        <v>0</v>
      </c>
      <c r="CP1039">
        <v>0</v>
      </c>
      <c r="CQ1039">
        <v>0</v>
      </c>
      <c r="CR1039">
        <v>0</v>
      </c>
      <c r="CS1039">
        <v>0</v>
      </c>
      <c r="CT1039">
        <v>0</v>
      </c>
      <c r="CU1039">
        <v>0</v>
      </c>
      <c r="CV1039">
        <v>0</v>
      </c>
      <c r="CW1039">
        <v>0</v>
      </c>
      <c r="CX1039">
        <v>0</v>
      </c>
      <c r="CY1039">
        <v>0</v>
      </c>
      <c r="CZ1039">
        <v>0</v>
      </c>
      <c r="DA1039">
        <v>0</v>
      </c>
      <c r="DB1039">
        <v>0</v>
      </c>
      <c r="DC1039">
        <v>0</v>
      </c>
      <c r="DD1039">
        <v>0</v>
      </c>
      <c r="DE1039">
        <v>0</v>
      </c>
      <c r="DF1039">
        <v>0</v>
      </c>
      <c r="DG1039">
        <v>0</v>
      </c>
      <c r="DH1039">
        <v>0</v>
      </c>
      <c r="DI1039">
        <v>0</v>
      </c>
      <c r="DJ1039">
        <v>0</v>
      </c>
      <c r="DK1039">
        <v>0</v>
      </c>
      <c r="DL1039">
        <v>0</v>
      </c>
      <c r="DM1039">
        <v>0</v>
      </c>
      <c r="DN1039">
        <v>0</v>
      </c>
      <c r="DO1039">
        <v>0</v>
      </c>
      <c r="DP1039">
        <v>0</v>
      </c>
      <c r="DQ1039">
        <v>0</v>
      </c>
      <c r="DR1039">
        <v>0</v>
      </c>
      <c r="DS1039">
        <v>0</v>
      </c>
      <c r="DT1039">
        <v>0</v>
      </c>
      <c r="DU1039">
        <v>0</v>
      </c>
      <c r="DV1039">
        <v>0</v>
      </c>
      <c r="DW1039">
        <v>0</v>
      </c>
      <c r="DX1039">
        <v>0</v>
      </c>
      <c r="DY1039">
        <v>0</v>
      </c>
      <c r="DZ1039">
        <v>0</v>
      </c>
      <c r="EA1039">
        <v>0</v>
      </c>
      <c r="EB1039">
        <v>0</v>
      </c>
      <c r="EC1039">
        <v>0</v>
      </c>
      <c r="ED1039">
        <v>0</v>
      </c>
      <c r="EE1039">
        <v>0</v>
      </c>
      <c r="EF1039">
        <v>0</v>
      </c>
      <c r="EG1039">
        <v>0</v>
      </c>
      <c r="EH1039">
        <v>0</v>
      </c>
      <c r="EI1039">
        <v>0</v>
      </c>
      <c r="EJ1039">
        <v>0</v>
      </c>
      <c r="EK1039">
        <v>0</v>
      </c>
      <c r="EL1039">
        <v>0</v>
      </c>
      <c r="EM1039">
        <v>0</v>
      </c>
      <c r="EN1039">
        <v>0</v>
      </c>
      <c r="EO1039">
        <v>0</v>
      </c>
      <c r="EP1039">
        <v>0</v>
      </c>
      <c r="EQ1039">
        <v>0</v>
      </c>
      <c r="ER1039">
        <v>0</v>
      </c>
      <c r="ES1039">
        <v>0</v>
      </c>
      <c r="ET1039">
        <v>0</v>
      </c>
      <c r="EU1039">
        <v>0</v>
      </c>
      <c r="EV1039">
        <v>0</v>
      </c>
      <c r="EW1039">
        <v>0</v>
      </c>
      <c r="EX1039">
        <v>0</v>
      </c>
      <c r="EY1039">
        <v>0</v>
      </c>
      <c r="EZ1039">
        <v>0</v>
      </c>
      <c r="FA1039">
        <v>0</v>
      </c>
      <c r="FB1039">
        <v>0</v>
      </c>
      <c r="FC1039">
        <v>0</v>
      </c>
      <c r="FD1039">
        <v>0</v>
      </c>
      <c r="FE1039">
        <v>0</v>
      </c>
      <c r="FF1039">
        <v>0</v>
      </c>
      <c r="FG1039">
        <v>0</v>
      </c>
      <c r="FH1039">
        <v>0</v>
      </c>
      <c r="FI1039">
        <v>0</v>
      </c>
      <c r="FJ1039">
        <v>0</v>
      </c>
      <c r="FK1039">
        <v>0</v>
      </c>
      <c r="FL1039">
        <v>0</v>
      </c>
      <c r="FM1039">
        <v>0</v>
      </c>
      <c r="FN1039">
        <v>0</v>
      </c>
      <c r="FO1039">
        <v>0</v>
      </c>
      <c r="FP1039">
        <v>0</v>
      </c>
      <c r="FQ1039">
        <v>0</v>
      </c>
      <c r="FR1039">
        <v>0</v>
      </c>
      <c r="FS1039">
        <v>0</v>
      </c>
      <c r="FT1039">
        <v>0</v>
      </c>
      <c r="FU1039">
        <v>0</v>
      </c>
      <c r="FV1039">
        <v>0</v>
      </c>
      <c r="FW1039">
        <v>0</v>
      </c>
      <c r="FX1039">
        <v>0</v>
      </c>
      <c r="FY1039">
        <v>0</v>
      </c>
      <c r="FZ1039">
        <v>0</v>
      </c>
      <c r="GA1039">
        <v>0</v>
      </c>
      <c r="GB1039">
        <v>0</v>
      </c>
      <c r="GC1039">
        <v>0</v>
      </c>
      <c r="GD1039">
        <v>0</v>
      </c>
      <c r="GE1039">
        <v>0</v>
      </c>
      <c r="GF1039">
        <v>0</v>
      </c>
    </row>
    <row r="1040" spans="2:188" x14ac:dyDescent="0.55000000000000004">
      <c r="B1040" t="s">
        <v>551</v>
      </c>
      <c r="C1040">
        <v>38.429553550000001</v>
      </c>
      <c r="D1040">
        <v>-88.425864590000003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0</v>
      </c>
      <c r="CE1040">
        <v>0</v>
      </c>
      <c r="CF1040">
        <v>0</v>
      </c>
      <c r="CG1040">
        <v>0</v>
      </c>
      <c r="CH1040">
        <v>0</v>
      </c>
      <c r="CI1040">
        <v>0</v>
      </c>
      <c r="CJ1040">
        <v>0</v>
      </c>
      <c r="CK1040">
        <v>0</v>
      </c>
      <c r="CL1040">
        <v>0</v>
      </c>
      <c r="CM1040">
        <v>0</v>
      </c>
      <c r="CN1040">
        <v>0</v>
      </c>
      <c r="CO1040">
        <v>0</v>
      </c>
      <c r="CP1040">
        <v>0</v>
      </c>
      <c r="CQ1040">
        <v>0</v>
      </c>
      <c r="CR1040">
        <v>0</v>
      </c>
      <c r="CS1040">
        <v>0</v>
      </c>
      <c r="CT1040">
        <v>0</v>
      </c>
      <c r="CU1040">
        <v>0</v>
      </c>
      <c r="CV1040">
        <v>0</v>
      </c>
      <c r="CW1040">
        <v>0</v>
      </c>
      <c r="CX1040">
        <v>0</v>
      </c>
      <c r="CY1040">
        <v>0</v>
      </c>
      <c r="CZ1040">
        <v>0</v>
      </c>
      <c r="DA1040">
        <v>0</v>
      </c>
      <c r="DB1040">
        <v>0</v>
      </c>
      <c r="DC1040">
        <v>0</v>
      </c>
      <c r="DD1040">
        <v>0</v>
      </c>
      <c r="DE1040">
        <v>0</v>
      </c>
      <c r="DF1040">
        <v>0</v>
      </c>
      <c r="DG1040">
        <v>0</v>
      </c>
      <c r="DH1040">
        <v>0</v>
      </c>
      <c r="DI1040">
        <v>0</v>
      </c>
      <c r="DJ1040">
        <v>0</v>
      </c>
      <c r="DK1040">
        <v>0</v>
      </c>
      <c r="DL1040">
        <v>0</v>
      </c>
      <c r="DM1040">
        <v>0</v>
      </c>
      <c r="DN1040">
        <v>1</v>
      </c>
      <c r="DO1040">
        <v>1</v>
      </c>
      <c r="DP1040">
        <v>1</v>
      </c>
      <c r="DQ1040">
        <v>1</v>
      </c>
      <c r="DR1040">
        <v>1</v>
      </c>
      <c r="DS1040">
        <v>1</v>
      </c>
      <c r="DT1040">
        <v>1</v>
      </c>
      <c r="DU1040">
        <v>1</v>
      </c>
      <c r="DV1040">
        <v>1</v>
      </c>
      <c r="DW1040">
        <v>1</v>
      </c>
      <c r="DX1040">
        <v>1</v>
      </c>
      <c r="DY1040">
        <v>1</v>
      </c>
      <c r="DZ1040">
        <v>1</v>
      </c>
      <c r="EA1040">
        <v>1</v>
      </c>
      <c r="EB1040">
        <v>1</v>
      </c>
      <c r="EC1040">
        <v>1</v>
      </c>
      <c r="ED1040">
        <v>1</v>
      </c>
      <c r="EE1040">
        <v>1</v>
      </c>
      <c r="EF1040">
        <v>1</v>
      </c>
      <c r="EG1040">
        <v>1</v>
      </c>
      <c r="EH1040">
        <v>1</v>
      </c>
      <c r="EI1040">
        <v>1</v>
      </c>
      <c r="EJ1040">
        <v>1</v>
      </c>
      <c r="EK1040">
        <v>1</v>
      </c>
      <c r="EL1040">
        <v>1</v>
      </c>
      <c r="EM1040">
        <v>1</v>
      </c>
      <c r="EN1040">
        <v>1</v>
      </c>
      <c r="EO1040">
        <v>1</v>
      </c>
      <c r="EP1040">
        <v>1</v>
      </c>
      <c r="EQ1040">
        <v>1</v>
      </c>
      <c r="ER1040">
        <v>1</v>
      </c>
      <c r="ES1040">
        <v>1</v>
      </c>
      <c r="ET1040">
        <v>1</v>
      </c>
      <c r="EU1040">
        <v>1</v>
      </c>
      <c r="EV1040">
        <v>1</v>
      </c>
      <c r="EW1040">
        <v>1</v>
      </c>
      <c r="EX1040">
        <v>1</v>
      </c>
      <c r="EY1040">
        <v>1</v>
      </c>
      <c r="EZ1040">
        <v>1</v>
      </c>
      <c r="FA1040">
        <v>1</v>
      </c>
      <c r="FB1040">
        <v>1</v>
      </c>
      <c r="FC1040">
        <v>1</v>
      </c>
      <c r="FD1040">
        <v>1</v>
      </c>
      <c r="FE1040">
        <v>1</v>
      </c>
      <c r="FF1040">
        <v>1</v>
      </c>
      <c r="FG1040">
        <v>1</v>
      </c>
      <c r="FH1040">
        <v>1</v>
      </c>
      <c r="FI1040">
        <v>1</v>
      </c>
      <c r="FJ1040">
        <v>1</v>
      </c>
      <c r="FK1040">
        <v>1</v>
      </c>
      <c r="FL1040">
        <v>1</v>
      </c>
      <c r="FM1040">
        <v>1</v>
      </c>
      <c r="FN1040">
        <v>1</v>
      </c>
      <c r="FO1040">
        <v>1</v>
      </c>
      <c r="FP1040">
        <v>1</v>
      </c>
      <c r="FQ1040">
        <v>1</v>
      </c>
      <c r="FR1040">
        <v>1</v>
      </c>
      <c r="FS1040">
        <v>1</v>
      </c>
      <c r="FT1040">
        <v>1</v>
      </c>
      <c r="FU1040">
        <v>1</v>
      </c>
      <c r="FV1040">
        <v>1</v>
      </c>
      <c r="FW1040">
        <v>1</v>
      </c>
      <c r="FX1040">
        <v>1</v>
      </c>
      <c r="FY1040">
        <v>1</v>
      </c>
      <c r="FZ1040">
        <v>1</v>
      </c>
      <c r="GA1040">
        <v>1</v>
      </c>
      <c r="GB1040">
        <v>1</v>
      </c>
      <c r="GC1040">
        <v>1</v>
      </c>
      <c r="GD1040">
        <v>1</v>
      </c>
      <c r="GE1040">
        <v>1</v>
      </c>
      <c r="GF1040">
        <v>1</v>
      </c>
    </row>
    <row r="1041" spans="2:188" x14ac:dyDescent="0.55000000000000004">
      <c r="B1041" t="s">
        <v>551</v>
      </c>
      <c r="C1041">
        <v>38.087061980000001</v>
      </c>
      <c r="D1041">
        <v>-88.17657461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  <c r="DB1041">
        <v>0</v>
      </c>
      <c r="DC1041">
        <v>0</v>
      </c>
      <c r="DD1041">
        <v>0</v>
      </c>
      <c r="DE1041">
        <v>0</v>
      </c>
      <c r="DF1041">
        <v>0</v>
      </c>
      <c r="DG1041">
        <v>0</v>
      </c>
      <c r="DH1041">
        <v>0</v>
      </c>
      <c r="DI1041">
        <v>0</v>
      </c>
      <c r="DJ1041">
        <v>0</v>
      </c>
      <c r="DK1041">
        <v>0</v>
      </c>
      <c r="DL1041">
        <v>0</v>
      </c>
      <c r="DM1041">
        <v>0</v>
      </c>
      <c r="DN1041">
        <v>0</v>
      </c>
      <c r="DO1041">
        <v>0</v>
      </c>
      <c r="DP1041">
        <v>0</v>
      </c>
      <c r="DQ1041">
        <v>0</v>
      </c>
      <c r="DR1041">
        <v>0</v>
      </c>
      <c r="DS1041">
        <v>0</v>
      </c>
      <c r="DT1041">
        <v>0</v>
      </c>
      <c r="DU1041">
        <v>0</v>
      </c>
      <c r="DV1041">
        <v>0</v>
      </c>
      <c r="DW1041">
        <v>0</v>
      </c>
      <c r="DX1041">
        <v>0</v>
      </c>
      <c r="DY1041">
        <v>0</v>
      </c>
      <c r="DZ1041">
        <v>0</v>
      </c>
      <c r="EA1041">
        <v>0</v>
      </c>
      <c r="EB1041">
        <v>0</v>
      </c>
      <c r="EC1041">
        <v>0</v>
      </c>
      <c r="ED1041">
        <v>0</v>
      </c>
      <c r="EE1041">
        <v>0</v>
      </c>
      <c r="EF1041">
        <v>0</v>
      </c>
      <c r="EG1041">
        <v>0</v>
      </c>
      <c r="EH1041">
        <v>0</v>
      </c>
      <c r="EI1041">
        <v>0</v>
      </c>
      <c r="EJ1041">
        <v>0</v>
      </c>
      <c r="EK1041">
        <v>0</v>
      </c>
      <c r="EL1041">
        <v>0</v>
      </c>
      <c r="EM1041">
        <v>0</v>
      </c>
      <c r="EN1041">
        <v>0</v>
      </c>
      <c r="EO1041">
        <v>0</v>
      </c>
      <c r="EP1041">
        <v>0</v>
      </c>
      <c r="EQ1041">
        <v>0</v>
      </c>
      <c r="ER1041">
        <v>0</v>
      </c>
      <c r="ES1041">
        <v>0</v>
      </c>
      <c r="ET1041">
        <v>0</v>
      </c>
      <c r="EU1041">
        <v>0</v>
      </c>
      <c r="EV1041">
        <v>0</v>
      </c>
      <c r="EW1041">
        <v>0</v>
      </c>
      <c r="EX1041">
        <v>0</v>
      </c>
      <c r="EY1041">
        <v>0</v>
      </c>
      <c r="EZ1041">
        <v>0</v>
      </c>
      <c r="FA1041">
        <v>0</v>
      </c>
      <c r="FB1041">
        <v>0</v>
      </c>
      <c r="FC1041">
        <v>0</v>
      </c>
      <c r="FD1041">
        <v>0</v>
      </c>
      <c r="FE1041">
        <v>0</v>
      </c>
      <c r="FF1041">
        <v>0</v>
      </c>
      <c r="FG1041">
        <v>0</v>
      </c>
      <c r="FH1041">
        <v>0</v>
      </c>
      <c r="FI1041">
        <v>0</v>
      </c>
      <c r="FJ1041">
        <v>0</v>
      </c>
      <c r="FK1041">
        <v>0</v>
      </c>
      <c r="FL1041">
        <v>0</v>
      </c>
      <c r="FM1041">
        <v>0</v>
      </c>
      <c r="FN1041">
        <v>0</v>
      </c>
      <c r="FO1041">
        <v>0</v>
      </c>
      <c r="FP1041">
        <v>0</v>
      </c>
      <c r="FQ1041">
        <v>0</v>
      </c>
      <c r="FR1041">
        <v>0</v>
      </c>
      <c r="FS1041">
        <v>0</v>
      </c>
      <c r="FT1041">
        <v>0</v>
      </c>
      <c r="FU1041">
        <v>0</v>
      </c>
      <c r="FV1041">
        <v>0</v>
      </c>
      <c r="FW1041">
        <v>0</v>
      </c>
      <c r="FX1041">
        <v>0</v>
      </c>
      <c r="FY1041">
        <v>0</v>
      </c>
      <c r="FZ1041">
        <v>0</v>
      </c>
      <c r="GA1041">
        <v>0</v>
      </c>
      <c r="GB1041">
        <v>0</v>
      </c>
      <c r="GC1041">
        <v>0</v>
      </c>
      <c r="GD1041">
        <v>0</v>
      </c>
      <c r="GE1041">
        <v>0</v>
      </c>
      <c r="GF1041">
        <v>0</v>
      </c>
    </row>
    <row r="1042" spans="2:188" x14ac:dyDescent="0.55000000000000004">
      <c r="B1042" t="s">
        <v>551</v>
      </c>
      <c r="C1042">
        <v>41.755097130000003</v>
      </c>
      <c r="D1042">
        <v>-89.91556058000000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1</v>
      </c>
      <c r="BY1042">
        <v>1</v>
      </c>
      <c r="BZ1042">
        <v>1</v>
      </c>
      <c r="CA1042">
        <v>1</v>
      </c>
      <c r="CB1042">
        <v>1</v>
      </c>
      <c r="CC1042">
        <v>1</v>
      </c>
      <c r="CD1042">
        <v>1</v>
      </c>
      <c r="CE1042">
        <v>1</v>
      </c>
      <c r="CF1042">
        <v>1</v>
      </c>
      <c r="CG1042">
        <v>1</v>
      </c>
      <c r="CH1042">
        <v>1</v>
      </c>
      <c r="CI1042">
        <v>1</v>
      </c>
      <c r="CJ1042">
        <v>2</v>
      </c>
      <c r="CK1042">
        <v>3</v>
      </c>
      <c r="CL1042">
        <v>3</v>
      </c>
      <c r="CM1042">
        <v>3</v>
      </c>
      <c r="CN1042">
        <v>3</v>
      </c>
      <c r="CO1042">
        <v>3</v>
      </c>
      <c r="CP1042">
        <v>3</v>
      </c>
      <c r="CQ1042">
        <v>3</v>
      </c>
      <c r="CR1042">
        <v>3</v>
      </c>
      <c r="CS1042">
        <v>3</v>
      </c>
      <c r="CT1042">
        <v>4</v>
      </c>
      <c r="CU1042">
        <v>5</v>
      </c>
      <c r="CV1042">
        <v>5</v>
      </c>
      <c r="CW1042">
        <v>5</v>
      </c>
      <c r="CX1042">
        <v>5</v>
      </c>
      <c r="CY1042">
        <v>5</v>
      </c>
      <c r="CZ1042">
        <v>5</v>
      </c>
      <c r="DA1042">
        <v>6</v>
      </c>
      <c r="DB1042">
        <v>6</v>
      </c>
      <c r="DC1042">
        <v>6</v>
      </c>
      <c r="DD1042">
        <v>6</v>
      </c>
      <c r="DE1042">
        <v>6</v>
      </c>
      <c r="DF1042">
        <v>6</v>
      </c>
      <c r="DG1042">
        <v>6</v>
      </c>
      <c r="DH1042">
        <v>6</v>
      </c>
      <c r="DI1042">
        <v>6</v>
      </c>
      <c r="DJ1042">
        <v>6</v>
      </c>
      <c r="DK1042">
        <v>6</v>
      </c>
      <c r="DL1042">
        <v>8</v>
      </c>
      <c r="DM1042">
        <v>8</v>
      </c>
      <c r="DN1042">
        <v>8</v>
      </c>
      <c r="DO1042">
        <v>8</v>
      </c>
      <c r="DP1042">
        <v>8</v>
      </c>
      <c r="DQ1042">
        <v>8</v>
      </c>
      <c r="DR1042">
        <v>8</v>
      </c>
      <c r="DS1042">
        <v>9</v>
      </c>
      <c r="DT1042">
        <v>10</v>
      </c>
      <c r="DU1042">
        <v>10</v>
      </c>
      <c r="DV1042">
        <v>10</v>
      </c>
      <c r="DW1042">
        <v>10</v>
      </c>
      <c r="DX1042">
        <v>10</v>
      </c>
      <c r="DY1042">
        <v>10</v>
      </c>
      <c r="DZ1042">
        <v>10</v>
      </c>
      <c r="EA1042">
        <v>10</v>
      </c>
      <c r="EB1042">
        <v>12</v>
      </c>
      <c r="EC1042">
        <v>12</v>
      </c>
      <c r="ED1042">
        <v>12</v>
      </c>
      <c r="EE1042">
        <v>13</v>
      </c>
      <c r="EF1042">
        <v>13</v>
      </c>
      <c r="EG1042">
        <v>13</v>
      </c>
      <c r="EH1042">
        <v>13</v>
      </c>
      <c r="EI1042">
        <v>13</v>
      </c>
      <c r="EJ1042">
        <v>13</v>
      </c>
      <c r="EK1042">
        <v>13</v>
      </c>
      <c r="EL1042">
        <v>13</v>
      </c>
      <c r="EM1042">
        <v>13</v>
      </c>
      <c r="EN1042">
        <v>13</v>
      </c>
      <c r="EO1042">
        <v>13</v>
      </c>
      <c r="EP1042">
        <v>14</v>
      </c>
      <c r="EQ1042">
        <v>14</v>
      </c>
      <c r="ER1042">
        <v>15</v>
      </c>
      <c r="ES1042">
        <v>15</v>
      </c>
      <c r="ET1042">
        <v>15</v>
      </c>
      <c r="EU1042">
        <v>15</v>
      </c>
      <c r="EV1042">
        <v>15</v>
      </c>
      <c r="EW1042">
        <v>15</v>
      </c>
      <c r="EX1042">
        <v>15</v>
      </c>
      <c r="EY1042">
        <v>15</v>
      </c>
      <c r="EZ1042">
        <v>15</v>
      </c>
      <c r="FA1042">
        <v>15</v>
      </c>
      <c r="FB1042">
        <v>15</v>
      </c>
      <c r="FC1042">
        <v>15</v>
      </c>
      <c r="FD1042">
        <v>15</v>
      </c>
      <c r="FE1042">
        <v>15</v>
      </c>
      <c r="FF1042">
        <v>15</v>
      </c>
      <c r="FG1042">
        <v>15</v>
      </c>
      <c r="FH1042">
        <v>15</v>
      </c>
      <c r="FI1042">
        <v>15</v>
      </c>
      <c r="FJ1042">
        <v>15</v>
      </c>
      <c r="FK1042">
        <v>15</v>
      </c>
      <c r="FL1042">
        <v>15</v>
      </c>
      <c r="FM1042">
        <v>15</v>
      </c>
      <c r="FN1042">
        <v>15</v>
      </c>
      <c r="FO1042">
        <v>15</v>
      </c>
      <c r="FP1042">
        <v>15</v>
      </c>
      <c r="FQ1042">
        <v>15</v>
      </c>
      <c r="FR1042">
        <v>15</v>
      </c>
      <c r="FS1042">
        <v>15</v>
      </c>
      <c r="FT1042">
        <v>15</v>
      </c>
      <c r="FU1042">
        <v>15</v>
      </c>
      <c r="FV1042">
        <v>15</v>
      </c>
      <c r="FW1042">
        <v>15</v>
      </c>
      <c r="FX1042">
        <v>15</v>
      </c>
      <c r="FY1042">
        <v>16</v>
      </c>
      <c r="FZ1042">
        <v>16</v>
      </c>
      <c r="GA1042">
        <v>16</v>
      </c>
      <c r="GB1042">
        <v>16</v>
      </c>
      <c r="GC1042">
        <v>16</v>
      </c>
      <c r="GD1042">
        <v>16</v>
      </c>
      <c r="GE1042">
        <v>16</v>
      </c>
      <c r="GF1042">
        <v>16</v>
      </c>
    </row>
    <row r="1043" spans="2:188" x14ac:dyDescent="0.55000000000000004">
      <c r="B1043" t="s">
        <v>551</v>
      </c>
      <c r="C1043">
        <v>41.446192670000002</v>
      </c>
      <c r="D1043">
        <v>-87.978627119999999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1</v>
      </c>
      <c r="BK1043">
        <v>1</v>
      </c>
      <c r="BL1043">
        <v>1</v>
      </c>
      <c r="BM1043">
        <v>1</v>
      </c>
      <c r="BN1043">
        <v>1</v>
      </c>
      <c r="BO1043">
        <v>1</v>
      </c>
      <c r="BP1043">
        <v>2</v>
      </c>
      <c r="BQ1043">
        <v>3</v>
      </c>
      <c r="BR1043">
        <v>3</v>
      </c>
      <c r="BS1043">
        <v>4</v>
      </c>
      <c r="BT1043">
        <v>4</v>
      </c>
      <c r="BU1043">
        <v>5</v>
      </c>
      <c r="BV1043">
        <v>8</v>
      </c>
      <c r="BW1043">
        <v>9</v>
      </c>
      <c r="BX1043">
        <v>9</v>
      </c>
      <c r="BY1043">
        <v>10</v>
      </c>
      <c r="BZ1043">
        <v>11</v>
      </c>
      <c r="CA1043">
        <v>13</v>
      </c>
      <c r="CB1043">
        <v>19</v>
      </c>
      <c r="CC1043">
        <v>30</v>
      </c>
      <c r="CD1043">
        <v>37</v>
      </c>
      <c r="CE1043">
        <v>46</v>
      </c>
      <c r="CF1043">
        <v>52</v>
      </c>
      <c r="CG1043">
        <v>57</v>
      </c>
      <c r="CH1043">
        <v>60</v>
      </c>
      <c r="CI1043">
        <v>63</v>
      </c>
      <c r="CJ1043">
        <v>77</v>
      </c>
      <c r="CK1043">
        <v>81</v>
      </c>
      <c r="CL1043">
        <v>88</v>
      </c>
      <c r="CM1043">
        <v>90</v>
      </c>
      <c r="CN1043">
        <v>94</v>
      </c>
      <c r="CO1043">
        <v>101</v>
      </c>
      <c r="CP1043">
        <v>102</v>
      </c>
      <c r="CQ1043">
        <v>105</v>
      </c>
      <c r="CR1043">
        <v>110</v>
      </c>
      <c r="CS1043">
        <v>119</v>
      </c>
      <c r="CT1043">
        <v>125</v>
      </c>
      <c r="CU1043">
        <v>131</v>
      </c>
      <c r="CV1043">
        <v>133</v>
      </c>
      <c r="CW1043">
        <v>136</v>
      </c>
      <c r="CX1043">
        <v>145</v>
      </c>
      <c r="CY1043">
        <v>148</v>
      </c>
      <c r="CZ1043">
        <v>151</v>
      </c>
      <c r="DA1043">
        <v>158</v>
      </c>
      <c r="DB1043">
        <v>164</v>
      </c>
      <c r="DC1043">
        <v>162</v>
      </c>
      <c r="DD1043">
        <v>169</v>
      </c>
      <c r="DE1043">
        <v>178</v>
      </c>
      <c r="DF1043">
        <v>189</v>
      </c>
      <c r="DG1043">
        <v>194</v>
      </c>
      <c r="DH1043">
        <v>199</v>
      </c>
      <c r="DI1043">
        <v>202</v>
      </c>
      <c r="DJ1043">
        <v>202</v>
      </c>
      <c r="DK1043">
        <v>202</v>
      </c>
      <c r="DL1043">
        <v>210</v>
      </c>
      <c r="DM1043">
        <v>214</v>
      </c>
      <c r="DN1043">
        <v>231</v>
      </c>
      <c r="DO1043">
        <v>237</v>
      </c>
      <c r="DP1043">
        <v>240</v>
      </c>
      <c r="DQ1043">
        <v>240</v>
      </c>
      <c r="DR1043">
        <v>240</v>
      </c>
      <c r="DS1043">
        <v>244</v>
      </c>
      <c r="DT1043">
        <v>247</v>
      </c>
      <c r="DU1043">
        <v>250</v>
      </c>
      <c r="DV1043">
        <v>253</v>
      </c>
      <c r="DW1043">
        <v>257</v>
      </c>
      <c r="DX1043">
        <v>257</v>
      </c>
      <c r="DY1043">
        <v>258</v>
      </c>
      <c r="DZ1043">
        <v>258</v>
      </c>
      <c r="EA1043">
        <v>264</v>
      </c>
      <c r="EB1043">
        <v>268</v>
      </c>
      <c r="EC1043">
        <v>269</v>
      </c>
      <c r="ED1043">
        <v>273</v>
      </c>
      <c r="EE1043">
        <v>276</v>
      </c>
      <c r="EF1043">
        <v>277</v>
      </c>
      <c r="EG1043">
        <v>280</v>
      </c>
      <c r="EH1043">
        <v>282</v>
      </c>
      <c r="EI1043">
        <v>284</v>
      </c>
      <c r="EJ1043">
        <v>285</v>
      </c>
      <c r="EK1043">
        <v>285</v>
      </c>
      <c r="EL1043">
        <v>288</v>
      </c>
      <c r="EM1043">
        <v>288</v>
      </c>
      <c r="EN1043">
        <v>295</v>
      </c>
      <c r="EO1043">
        <v>295</v>
      </c>
      <c r="EP1043">
        <v>297</v>
      </c>
      <c r="EQ1043">
        <v>299</v>
      </c>
      <c r="ER1043">
        <v>301</v>
      </c>
      <c r="ES1043">
        <v>302</v>
      </c>
      <c r="ET1043">
        <v>302</v>
      </c>
      <c r="EU1043">
        <v>302</v>
      </c>
      <c r="EV1043">
        <v>308</v>
      </c>
      <c r="EW1043">
        <v>309</v>
      </c>
      <c r="EX1043">
        <v>309</v>
      </c>
      <c r="EY1043">
        <v>310</v>
      </c>
      <c r="EZ1043">
        <v>310</v>
      </c>
      <c r="FA1043">
        <v>310</v>
      </c>
      <c r="FB1043">
        <v>310</v>
      </c>
      <c r="FC1043">
        <v>313</v>
      </c>
      <c r="FD1043">
        <v>315</v>
      </c>
      <c r="FE1043">
        <v>316</v>
      </c>
      <c r="FF1043">
        <v>316</v>
      </c>
      <c r="FG1043">
        <v>319</v>
      </c>
      <c r="FH1043">
        <v>319</v>
      </c>
      <c r="FI1043">
        <v>319</v>
      </c>
      <c r="FJ1043">
        <v>320</v>
      </c>
      <c r="FK1043">
        <v>320</v>
      </c>
      <c r="FL1043">
        <v>320</v>
      </c>
      <c r="FM1043">
        <v>320</v>
      </c>
      <c r="FN1043">
        <v>320</v>
      </c>
      <c r="FO1043">
        <v>320</v>
      </c>
      <c r="FP1043">
        <v>322</v>
      </c>
      <c r="FQ1043">
        <v>322</v>
      </c>
      <c r="FR1043">
        <v>322</v>
      </c>
      <c r="FS1043">
        <v>324</v>
      </c>
      <c r="FT1043">
        <v>325</v>
      </c>
      <c r="FU1043">
        <v>326</v>
      </c>
      <c r="FV1043">
        <v>326</v>
      </c>
      <c r="FW1043">
        <v>326</v>
      </c>
      <c r="FX1043">
        <v>328</v>
      </c>
      <c r="FY1043">
        <v>330</v>
      </c>
      <c r="FZ1043">
        <v>330</v>
      </c>
      <c r="GA1043">
        <v>331</v>
      </c>
      <c r="GB1043">
        <v>333</v>
      </c>
      <c r="GC1043">
        <v>335</v>
      </c>
      <c r="GD1043">
        <v>336</v>
      </c>
      <c r="GE1043">
        <v>336</v>
      </c>
      <c r="GF1043">
        <v>338</v>
      </c>
    </row>
    <row r="1044" spans="2:188" x14ac:dyDescent="0.55000000000000004">
      <c r="B1044" t="s">
        <v>551</v>
      </c>
      <c r="C1044">
        <v>37.730335109999999</v>
      </c>
      <c r="D1044">
        <v>-88.929940270000003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  <c r="DG1044">
        <v>0</v>
      </c>
      <c r="DH1044">
        <v>1</v>
      </c>
      <c r="DI1044">
        <v>1</v>
      </c>
      <c r="DJ1044">
        <v>1</v>
      </c>
      <c r="DK1044">
        <v>1</v>
      </c>
      <c r="DL1044">
        <v>1</v>
      </c>
      <c r="DM1044">
        <v>1</v>
      </c>
      <c r="DN1044">
        <v>1</v>
      </c>
      <c r="DO1044">
        <v>1</v>
      </c>
      <c r="DP1044">
        <v>1</v>
      </c>
      <c r="DQ1044">
        <v>1</v>
      </c>
      <c r="DR1044">
        <v>1</v>
      </c>
      <c r="DS1044">
        <v>1</v>
      </c>
      <c r="DT1044">
        <v>1</v>
      </c>
      <c r="DU1044">
        <v>1</v>
      </c>
      <c r="DV1044">
        <v>1</v>
      </c>
      <c r="DW1044">
        <v>1</v>
      </c>
      <c r="DX1044">
        <v>1</v>
      </c>
      <c r="DY1044">
        <v>1</v>
      </c>
      <c r="DZ1044">
        <v>1</v>
      </c>
      <c r="EA1044">
        <v>2</v>
      </c>
      <c r="EB1044">
        <v>2</v>
      </c>
      <c r="EC1044">
        <v>2</v>
      </c>
      <c r="ED1044">
        <v>1</v>
      </c>
      <c r="EE1044">
        <v>2</v>
      </c>
      <c r="EF1044">
        <v>2</v>
      </c>
      <c r="EG1044">
        <v>2</v>
      </c>
      <c r="EH1044">
        <v>2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4</v>
      </c>
      <c r="EY1044">
        <v>4</v>
      </c>
      <c r="EZ1044">
        <v>4</v>
      </c>
      <c r="FA1044">
        <v>4</v>
      </c>
      <c r="FB1044">
        <v>4</v>
      </c>
      <c r="FC1044">
        <v>4</v>
      </c>
      <c r="FD1044">
        <v>4</v>
      </c>
      <c r="FE1044">
        <v>4</v>
      </c>
      <c r="FF1044">
        <v>4</v>
      </c>
      <c r="FG1044">
        <v>4</v>
      </c>
      <c r="FH1044">
        <v>4</v>
      </c>
      <c r="FI1044">
        <v>4</v>
      </c>
      <c r="FJ1044">
        <v>4</v>
      </c>
      <c r="FK1044">
        <v>4</v>
      </c>
      <c r="FL1044">
        <v>4</v>
      </c>
      <c r="FM1044">
        <v>4</v>
      </c>
      <c r="FN1044">
        <v>4</v>
      </c>
      <c r="FO1044">
        <v>4</v>
      </c>
      <c r="FP1044">
        <v>4</v>
      </c>
      <c r="FQ1044">
        <v>4</v>
      </c>
      <c r="FR1044">
        <v>4</v>
      </c>
      <c r="FS1044">
        <v>4</v>
      </c>
      <c r="FT1044">
        <v>4</v>
      </c>
      <c r="FU1044">
        <v>4</v>
      </c>
      <c r="FV1044">
        <v>4</v>
      </c>
      <c r="FW1044">
        <v>4</v>
      </c>
      <c r="FX1044">
        <v>4</v>
      </c>
      <c r="FY1044">
        <v>4</v>
      </c>
      <c r="FZ1044">
        <v>4</v>
      </c>
      <c r="GA1044">
        <v>4</v>
      </c>
      <c r="GB1044">
        <v>4</v>
      </c>
      <c r="GC1044">
        <v>4</v>
      </c>
      <c r="GD1044">
        <v>4</v>
      </c>
      <c r="GE1044">
        <v>4</v>
      </c>
      <c r="GF1044">
        <v>4</v>
      </c>
    </row>
    <row r="1045" spans="2:188" x14ac:dyDescent="0.55000000000000004">
      <c r="B1045" t="s">
        <v>551</v>
      </c>
      <c r="C1045">
        <v>42.336418539999997</v>
      </c>
      <c r="D1045">
        <v>-89.16085327000000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1</v>
      </c>
      <c r="BX1045">
        <v>1</v>
      </c>
      <c r="BY1045">
        <v>1</v>
      </c>
      <c r="BZ1045">
        <v>1</v>
      </c>
      <c r="CA1045">
        <v>1</v>
      </c>
      <c r="CB1045">
        <v>1</v>
      </c>
      <c r="CC1045">
        <v>3</v>
      </c>
      <c r="CD1045">
        <v>3</v>
      </c>
      <c r="CE1045">
        <v>3</v>
      </c>
      <c r="CF1045">
        <v>3</v>
      </c>
      <c r="CG1045">
        <v>4</v>
      </c>
      <c r="CH1045">
        <v>4</v>
      </c>
      <c r="CI1045">
        <v>4</v>
      </c>
      <c r="CJ1045">
        <v>4</v>
      </c>
      <c r="CK1045">
        <v>4</v>
      </c>
      <c r="CL1045">
        <v>4</v>
      </c>
      <c r="CM1045">
        <v>4</v>
      </c>
      <c r="CN1045">
        <v>4</v>
      </c>
      <c r="CO1045">
        <v>4</v>
      </c>
      <c r="CP1045">
        <v>4</v>
      </c>
      <c r="CQ1045">
        <v>5</v>
      </c>
      <c r="CR1045">
        <v>5</v>
      </c>
      <c r="CS1045">
        <v>7</v>
      </c>
      <c r="CT1045">
        <v>7</v>
      </c>
      <c r="CU1045">
        <v>8</v>
      </c>
      <c r="CV1045">
        <v>8</v>
      </c>
      <c r="CW1045">
        <v>8</v>
      </c>
      <c r="CX1045">
        <v>10</v>
      </c>
      <c r="CY1045">
        <v>10</v>
      </c>
      <c r="CZ1045">
        <v>11</v>
      </c>
      <c r="DA1045">
        <v>11</v>
      </c>
      <c r="DB1045">
        <v>11</v>
      </c>
      <c r="DC1045">
        <v>16</v>
      </c>
      <c r="DD1045">
        <v>18</v>
      </c>
      <c r="DE1045">
        <v>19</v>
      </c>
      <c r="DF1045">
        <v>20</v>
      </c>
      <c r="DG1045">
        <v>21</v>
      </c>
      <c r="DH1045">
        <v>21</v>
      </c>
      <c r="DI1045">
        <v>24</v>
      </c>
      <c r="DJ1045">
        <v>25</v>
      </c>
      <c r="DK1045">
        <v>25</v>
      </c>
      <c r="DL1045">
        <v>28</v>
      </c>
      <c r="DM1045">
        <v>32</v>
      </c>
      <c r="DN1045">
        <v>32</v>
      </c>
      <c r="DO1045">
        <v>33</v>
      </c>
      <c r="DP1045">
        <v>34</v>
      </c>
      <c r="DQ1045">
        <v>35</v>
      </c>
      <c r="DR1045">
        <v>37</v>
      </c>
      <c r="DS1045">
        <v>39</v>
      </c>
      <c r="DT1045">
        <v>40</v>
      </c>
      <c r="DU1045">
        <v>44</v>
      </c>
      <c r="DV1045">
        <v>46</v>
      </c>
      <c r="DW1045">
        <v>49</v>
      </c>
      <c r="DX1045">
        <v>50</v>
      </c>
      <c r="DY1045">
        <v>51</v>
      </c>
      <c r="DZ1045">
        <v>51</v>
      </c>
      <c r="EA1045">
        <v>52</v>
      </c>
      <c r="EB1045">
        <v>53</v>
      </c>
      <c r="EC1045">
        <v>54</v>
      </c>
      <c r="ED1045">
        <v>55</v>
      </c>
      <c r="EE1045">
        <v>55</v>
      </c>
      <c r="EF1045">
        <v>55</v>
      </c>
      <c r="EG1045">
        <v>56</v>
      </c>
      <c r="EH1045">
        <v>57</v>
      </c>
      <c r="EI1045">
        <v>61</v>
      </c>
      <c r="EJ1045">
        <v>66</v>
      </c>
      <c r="EK1045">
        <v>70</v>
      </c>
      <c r="EL1045">
        <v>69</v>
      </c>
      <c r="EM1045">
        <v>70</v>
      </c>
      <c r="EN1045">
        <v>72</v>
      </c>
      <c r="EO1045">
        <v>74</v>
      </c>
      <c r="EP1045">
        <v>77</v>
      </c>
      <c r="EQ1045">
        <v>79</v>
      </c>
      <c r="ER1045">
        <v>79</v>
      </c>
      <c r="ES1045">
        <v>79</v>
      </c>
      <c r="ET1045">
        <v>79</v>
      </c>
      <c r="EU1045">
        <v>79</v>
      </c>
      <c r="EV1045">
        <v>81</v>
      </c>
      <c r="EW1045">
        <v>81</v>
      </c>
      <c r="EX1045">
        <v>82</v>
      </c>
      <c r="EY1045">
        <v>82</v>
      </c>
      <c r="EZ1045">
        <v>82</v>
      </c>
      <c r="FA1045">
        <v>82</v>
      </c>
      <c r="FB1045">
        <v>83</v>
      </c>
      <c r="FC1045">
        <v>88</v>
      </c>
      <c r="FD1045">
        <v>89</v>
      </c>
      <c r="FE1045">
        <v>90</v>
      </c>
      <c r="FF1045">
        <v>91</v>
      </c>
      <c r="FG1045">
        <v>92</v>
      </c>
      <c r="FH1045">
        <v>92</v>
      </c>
      <c r="FI1045">
        <v>94</v>
      </c>
      <c r="FJ1045">
        <v>95</v>
      </c>
      <c r="FK1045">
        <v>96</v>
      </c>
      <c r="FL1045">
        <v>96</v>
      </c>
      <c r="FM1045">
        <v>96</v>
      </c>
      <c r="FN1045">
        <v>96</v>
      </c>
      <c r="FO1045">
        <v>96</v>
      </c>
      <c r="FP1045">
        <v>97</v>
      </c>
      <c r="FQ1045">
        <v>101</v>
      </c>
      <c r="FR1045">
        <v>101</v>
      </c>
      <c r="FS1045">
        <v>104</v>
      </c>
      <c r="FT1045">
        <v>105</v>
      </c>
      <c r="FU1045">
        <v>106</v>
      </c>
      <c r="FV1045">
        <v>106</v>
      </c>
      <c r="FW1045">
        <v>106</v>
      </c>
      <c r="FX1045">
        <v>106</v>
      </c>
      <c r="FY1045">
        <v>108</v>
      </c>
      <c r="FZ1045">
        <v>108</v>
      </c>
      <c r="GA1045">
        <v>108</v>
      </c>
      <c r="GB1045">
        <v>108</v>
      </c>
      <c r="GC1045">
        <v>108</v>
      </c>
      <c r="GD1045">
        <v>111</v>
      </c>
      <c r="GE1045">
        <v>113</v>
      </c>
      <c r="GF1045">
        <v>113</v>
      </c>
    </row>
    <row r="1046" spans="2:188" x14ac:dyDescent="0.55000000000000004">
      <c r="B1046" t="s">
        <v>551</v>
      </c>
      <c r="C1046">
        <v>40.785793740000003</v>
      </c>
      <c r="D1046">
        <v>-89.20973757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1</v>
      </c>
      <c r="CR1046">
        <v>1</v>
      </c>
      <c r="CS1046">
        <v>1</v>
      </c>
      <c r="CT1046">
        <v>1</v>
      </c>
      <c r="CU1046">
        <v>1</v>
      </c>
      <c r="CV1046">
        <v>1</v>
      </c>
      <c r="CW1046">
        <v>1</v>
      </c>
      <c r="CX1046">
        <v>1</v>
      </c>
      <c r="CY1046">
        <v>1</v>
      </c>
      <c r="CZ1046">
        <v>1</v>
      </c>
      <c r="DA1046">
        <v>1</v>
      </c>
      <c r="DB1046">
        <v>1</v>
      </c>
      <c r="DC1046">
        <v>1</v>
      </c>
      <c r="DD1046">
        <v>1</v>
      </c>
      <c r="DE1046">
        <v>1</v>
      </c>
      <c r="DF1046">
        <v>1</v>
      </c>
      <c r="DG1046">
        <v>1</v>
      </c>
      <c r="DH1046">
        <v>1</v>
      </c>
      <c r="DI1046">
        <v>1</v>
      </c>
      <c r="DJ1046">
        <v>1</v>
      </c>
      <c r="DK1046">
        <v>1</v>
      </c>
      <c r="DL1046">
        <v>1</v>
      </c>
      <c r="DM1046">
        <v>1</v>
      </c>
      <c r="DN1046">
        <v>1</v>
      </c>
      <c r="DO1046">
        <v>1</v>
      </c>
      <c r="DP1046">
        <v>1</v>
      </c>
      <c r="DQ1046">
        <v>1</v>
      </c>
      <c r="DR1046">
        <v>1</v>
      </c>
      <c r="DS1046">
        <v>1</v>
      </c>
      <c r="DT1046">
        <v>2</v>
      </c>
      <c r="DU1046">
        <v>2</v>
      </c>
      <c r="DV1046">
        <v>2</v>
      </c>
      <c r="DW1046">
        <v>2</v>
      </c>
      <c r="DX1046">
        <v>2</v>
      </c>
      <c r="DY1046">
        <v>2</v>
      </c>
      <c r="DZ1046">
        <v>2</v>
      </c>
      <c r="EA1046">
        <v>2</v>
      </c>
      <c r="EB1046">
        <v>2</v>
      </c>
      <c r="EC1046">
        <v>2</v>
      </c>
      <c r="ED1046">
        <v>2</v>
      </c>
      <c r="EE1046">
        <v>2</v>
      </c>
      <c r="EF1046">
        <v>2</v>
      </c>
      <c r="EG1046">
        <v>2</v>
      </c>
      <c r="EH1046">
        <v>2</v>
      </c>
      <c r="EI1046">
        <v>2</v>
      </c>
      <c r="EJ1046">
        <v>2</v>
      </c>
      <c r="EK1046">
        <v>2</v>
      </c>
      <c r="EL1046">
        <v>2</v>
      </c>
      <c r="EM1046">
        <v>2</v>
      </c>
      <c r="EN1046">
        <v>2</v>
      </c>
      <c r="EO1046">
        <v>2</v>
      </c>
      <c r="EP1046">
        <v>2</v>
      </c>
      <c r="EQ1046">
        <v>2</v>
      </c>
      <c r="ER1046">
        <v>2</v>
      </c>
      <c r="ES1046">
        <v>2</v>
      </c>
      <c r="ET1046">
        <v>2</v>
      </c>
      <c r="EU1046">
        <v>2</v>
      </c>
      <c r="EV1046">
        <v>2</v>
      </c>
      <c r="EW1046">
        <v>2</v>
      </c>
      <c r="EX1046">
        <v>2</v>
      </c>
      <c r="EY1046">
        <v>2</v>
      </c>
      <c r="EZ1046">
        <v>2</v>
      </c>
      <c r="FA1046">
        <v>2</v>
      </c>
      <c r="FB1046">
        <v>2</v>
      </c>
      <c r="FC1046">
        <v>2</v>
      </c>
      <c r="FD1046">
        <v>2</v>
      </c>
      <c r="FE1046">
        <v>2</v>
      </c>
      <c r="FF1046">
        <v>2</v>
      </c>
      <c r="FG1046">
        <v>2</v>
      </c>
      <c r="FH1046">
        <v>2</v>
      </c>
      <c r="FI1046">
        <v>2</v>
      </c>
      <c r="FJ1046">
        <v>2</v>
      </c>
      <c r="FK1046">
        <v>2</v>
      </c>
      <c r="FL1046">
        <v>2</v>
      </c>
      <c r="FM1046">
        <v>2</v>
      </c>
      <c r="FN1046">
        <v>2</v>
      </c>
      <c r="FO1046">
        <v>2</v>
      </c>
      <c r="FP1046">
        <v>2</v>
      </c>
      <c r="FQ1046">
        <v>2</v>
      </c>
      <c r="FR1046">
        <v>2</v>
      </c>
      <c r="FS1046">
        <v>2</v>
      </c>
      <c r="FT1046">
        <v>2</v>
      </c>
      <c r="FU1046">
        <v>2</v>
      </c>
      <c r="FV1046">
        <v>2</v>
      </c>
      <c r="FW1046">
        <v>2</v>
      </c>
      <c r="FX1046">
        <v>2</v>
      </c>
      <c r="FY1046">
        <v>2</v>
      </c>
      <c r="FZ1046">
        <v>3</v>
      </c>
      <c r="GA1046">
        <v>3</v>
      </c>
      <c r="GB1046">
        <v>3</v>
      </c>
      <c r="GC1046">
        <v>3</v>
      </c>
      <c r="GD1046">
        <v>3</v>
      </c>
      <c r="GE1046">
        <v>3</v>
      </c>
      <c r="GF1046">
        <v>3</v>
      </c>
    </row>
    <row r="1047" spans="2:188" x14ac:dyDescent="0.55000000000000004">
      <c r="B1047" t="s">
        <v>552</v>
      </c>
      <c r="C1047">
        <v>40.745765300000002</v>
      </c>
      <c r="D1047">
        <v>-84.936714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1</v>
      </c>
      <c r="CI1047">
        <v>1</v>
      </c>
      <c r="CJ1047">
        <v>1</v>
      </c>
      <c r="CK1047">
        <v>1</v>
      </c>
      <c r="CL1047">
        <v>1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  <c r="DB1047">
        <v>1</v>
      </c>
      <c r="DC1047">
        <v>1</v>
      </c>
      <c r="DD1047">
        <v>1</v>
      </c>
      <c r="DE1047">
        <v>1</v>
      </c>
      <c r="DF1047">
        <v>1</v>
      </c>
      <c r="DG1047">
        <v>1</v>
      </c>
      <c r="DH1047">
        <v>1</v>
      </c>
      <c r="DI1047">
        <v>1</v>
      </c>
      <c r="DJ1047">
        <v>1</v>
      </c>
      <c r="DK1047">
        <v>1</v>
      </c>
      <c r="DL1047">
        <v>1</v>
      </c>
      <c r="DM1047">
        <v>1</v>
      </c>
      <c r="DN1047">
        <v>1</v>
      </c>
      <c r="DO1047">
        <v>1</v>
      </c>
      <c r="DP1047">
        <v>1</v>
      </c>
      <c r="DQ1047">
        <v>1</v>
      </c>
      <c r="DR1047">
        <v>1</v>
      </c>
      <c r="DS1047">
        <v>1</v>
      </c>
      <c r="DT1047">
        <v>1</v>
      </c>
      <c r="DU1047">
        <v>1</v>
      </c>
      <c r="DV1047">
        <v>1</v>
      </c>
      <c r="DW1047">
        <v>1</v>
      </c>
      <c r="DX1047">
        <v>1</v>
      </c>
      <c r="DY1047">
        <v>1</v>
      </c>
      <c r="DZ1047">
        <v>1</v>
      </c>
      <c r="EA1047">
        <v>1</v>
      </c>
      <c r="EB1047">
        <v>1</v>
      </c>
      <c r="EC1047">
        <v>1</v>
      </c>
      <c r="ED1047">
        <v>1</v>
      </c>
      <c r="EE1047">
        <v>1</v>
      </c>
      <c r="EF1047">
        <v>1</v>
      </c>
      <c r="EG1047">
        <v>1</v>
      </c>
      <c r="EH1047">
        <v>1</v>
      </c>
      <c r="EI1047">
        <v>1</v>
      </c>
      <c r="EJ1047">
        <v>1</v>
      </c>
      <c r="EK1047">
        <v>1</v>
      </c>
      <c r="EL1047">
        <v>1</v>
      </c>
      <c r="EM1047">
        <v>1</v>
      </c>
      <c r="EN1047">
        <v>1</v>
      </c>
      <c r="EO1047">
        <v>1</v>
      </c>
      <c r="EP1047">
        <v>1</v>
      </c>
      <c r="EQ1047">
        <v>1</v>
      </c>
      <c r="ER1047">
        <v>1</v>
      </c>
      <c r="ES1047">
        <v>1</v>
      </c>
      <c r="ET1047">
        <v>1</v>
      </c>
      <c r="EU1047">
        <v>1</v>
      </c>
      <c r="EV1047">
        <v>1</v>
      </c>
      <c r="EW1047">
        <v>1</v>
      </c>
      <c r="EX1047">
        <v>1</v>
      </c>
      <c r="EY1047">
        <v>1</v>
      </c>
      <c r="EZ1047">
        <v>1</v>
      </c>
      <c r="FA1047">
        <v>1</v>
      </c>
      <c r="FB1047">
        <v>1</v>
      </c>
      <c r="FC1047">
        <v>1</v>
      </c>
      <c r="FD1047">
        <v>1</v>
      </c>
      <c r="FE1047">
        <v>1</v>
      </c>
      <c r="FF1047">
        <v>1</v>
      </c>
      <c r="FG1047">
        <v>1</v>
      </c>
      <c r="FH1047">
        <v>1</v>
      </c>
      <c r="FI1047">
        <v>1</v>
      </c>
      <c r="FJ1047">
        <v>1</v>
      </c>
      <c r="FK1047">
        <v>1</v>
      </c>
      <c r="FL1047">
        <v>1</v>
      </c>
      <c r="FM1047">
        <v>1</v>
      </c>
      <c r="FN1047">
        <v>1</v>
      </c>
      <c r="FO1047">
        <v>1</v>
      </c>
      <c r="FP1047">
        <v>1</v>
      </c>
      <c r="FQ1047">
        <v>1</v>
      </c>
      <c r="FR1047">
        <v>1</v>
      </c>
      <c r="FS1047">
        <v>1</v>
      </c>
      <c r="FT1047">
        <v>1</v>
      </c>
      <c r="FU1047">
        <v>1</v>
      </c>
      <c r="FV1047">
        <v>1</v>
      </c>
      <c r="FW1047">
        <v>1</v>
      </c>
      <c r="FX1047">
        <v>1</v>
      </c>
      <c r="FY1047">
        <v>1</v>
      </c>
      <c r="FZ1047">
        <v>1</v>
      </c>
      <c r="GA1047">
        <v>1</v>
      </c>
      <c r="GB1047">
        <v>1</v>
      </c>
      <c r="GC1047">
        <v>1</v>
      </c>
      <c r="GD1047">
        <v>1</v>
      </c>
      <c r="GE1047">
        <v>1</v>
      </c>
      <c r="GF1047">
        <v>1</v>
      </c>
    </row>
    <row r="1048" spans="2:188" x14ac:dyDescent="0.55000000000000004">
      <c r="B1048" t="s">
        <v>552</v>
      </c>
      <c r="C1048">
        <v>41.091943129999997</v>
      </c>
      <c r="D1048">
        <v>-85.0680063599999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1</v>
      </c>
      <c r="BO1048">
        <v>1</v>
      </c>
      <c r="BP1048">
        <v>1</v>
      </c>
      <c r="BQ1048">
        <v>1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2</v>
      </c>
      <c r="BX1048">
        <v>2</v>
      </c>
      <c r="BY1048">
        <v>2</v>
      </c>
      <c r="BZ1048">
        <v>2</v>
      </c>
      <c r="CA1048">
        <v>2</v>
      </c>
      <c r="CB1048">
        <v>6</v>
      </c>
      <c r="CC1048">
        <v>6</v>
      </c>
      <c r="CD1048">
        <v>7</v>
      </c>
      <c r="CE1048">
        <v>7</v>
      </c>
      <c r="CF1048">
        <v>9</v>
      </c>
      <c r="CG1048">
        <v>10</v>
      </c>
      <c r="CH1048">
        <v>10</v>
      </c>
      <c r="CI1048">
        <v>11</v>
      </c>
      <c r="CJ1048">
        <v>13</v>
      </c>
      <c r="CK1048">
        <v>15</v>
      </c>
      <c r="CL1048">
        <v>16</v>
      </c>
      <c r="CM1048">
        <v>19</v>
      </c>
      <c r="CN1048">
        <v>16</v>
      </c>
      <c r="CO1048">
        <v>19</v>
      </c>
      <c r="CP1048">
        <v>27</v>
      </c>
      <c r="CQ1048">
        <v>27</v>
      </c>
      <c r="CR1048">
        <v>27</v>
      </c>
      <c r="CS1048">
        <v>23</v>
      </c>
      <c r="CT1048">
        <v>24</v>
      </c>
      <c r="CU1048">
        <v>26</v>
      </c>
      <c r="CV1048">
        <v>27</v>
      </c>
      <c r="CW1048">
        <v>33</v>
      </c>
      <c r="CX1048">
        <v>37</v>
      </c>
      <c r="CY1048">
        <v>43</v>
      </c>
      <c r="CZ1048">
        <v>50</v>
      </c>
      <c r="DA1048">
        <v>51</v>
      </c>
      <c r="DB1048">
        <v>52</v>
      </c>
      <c r="DC1048">
        <v>54</v>
      </c>
      <c r="DD1048">
        <v>54</v>
      </c>
      <c r="DE1048">
        <v>55</v>
      </c>
      <c r="DF1048">
        <v>56</v>
      </c>
      <c r="DG1048">
        <v>58</v>
      </c>
      <c r="DH1048">
        <v>58</v>
      </c>
      <c r="DI1048">
        <v>58</v>
      </c>
      <c r="DJ1048">
        <v>58</v>
      </c>
      <c r="DK1048">
        <v>59</v>
      </c>
      <c r="DL1048">
        <v>59</v>
      </c>
      <c r="DM1048">
        <v>60</v>
      </c>
      <c r="DN1048">
        <v>61</v>
      </c>
      <c r="DO1048">
        <v>60</v>
      </c>
      <c r="DP1048">
        <v>61</v>
      </c>
      <c r="DQ1048">
        <v>61</v>
      </c>
      <c r="DR1048">
        <v>61</v>
      </c>
      <c r="DS1048">
        <v>65</v>
      </c>
      <c r="DT1048">
        <v>65</v>
      </c>
      <c r="DU1048">
        <v>65</v>
      </c>
      <c r="DV1048">
        <v>65</v>
      </c>
      <c r="DW1048">
        <v>65</v>
      </c>
      <c r="DX1048">
        <v>65</v>
      </c>
      <c r="DY1048">
        <v>66</v>
      </c>
      <c r="DZ1048">
        <v>66</v>
      </c>
      <c r="EA1048">
        <v>66</v>
      </c>
      <c r="EB1048">
        <v>66</v>
      </c>
      <c r="EC1048">
        <v>68</v>
      </c>
      <c r="ED1048">
        <v>69</v>
      </c>
      <c r="EE1048">
        <v>69</v>
      </c>
      <c r="EF1048">
        <v>69</v>
      </c>
      <c r="EG1048">
        <v>70</v>
      </c>
      <c r="EH1048">
        <v>71</v>
      </c>
      <c r="EI1048">
        <v>71</v>
      </c>
      <c r="EJ1048">
        <v>71</v>
      </c>
      <c r="EK1048">
        <v>72</v>
      </c>
      <c r="EL1048">
        <v>74</v>
      </c>
      <c r="EM1048">
        <v>77</v>
      </c>
      <c r="EN1048">
        <v>77</v>
      </c>
      <c r="EO1048">
        <v>77</v>
      </c>
      <c r="EP1048">
        <v>78</v>
      </c>
      <c r="EQ1048">
        <v>79</v>
      </c>
      <c r="ER1048">
        <v>80</v>
      </c>
      <c r="ES1048">
        <v>80</v>
      </c>
      <c r="ET1048">
        <v>85</v>
      </c>
      <c r="EU1048">
        <v>87</v>
      </c>
      <c r="EV1048">
        <v>90</v>
      </c>
      <c r="EW1048">
        <v>91</v>
      </c>
      <c r="EX1048">
        <v>91</v>
      </c>
      <c r="EY1048">
        <v>91</v>
      </c>
      <c r="EZ1048">
        <v>91</v>
      </c>
      <c r="FA1048">
        <v>95</v>
      </c>
      <c r="FB1048">
        <v>97</v>
      </c>
      <c r="FC1048">
        <v>97</v>
      </c>
      <c r="FD1048">
        <v>97</v>
      </c>
      <c r="FE1048">
        <v>100</v>
      </c>
      <c r="FF1048">
        <v>104</v>
      </c>
      <c r="FG1048">
        <v>104</v>
      </c>
      <c r="FH1048">
        <v>106</v>
      </c>
      <c r="FI1048">
        <v>110</v>
      </c>
      <c r="FJ1048">
        <v>114</v>
      </c>
      <c r="FK1048">
        <v>117</v>
      </c>
      <c r="FL1048">
        <v>128</v>
      </c>
      <c r="FM1048">
        <v>129</v>
      </c>
      <c r="FN1048">
        <v>129</v>
      </c>
      <c r="FO1048">
        <v>132</v>
      </c>
      <c r="FP1048">
        <v>132</v>
      </c>
      <c r="FQ1048">
        <v>133</v>
      </c>
      <c r="FR1048">
        <v>133</v>
      </c>
      <c r="FS1048">
        <v>133</v>
      </c>
      <c r="FT1048">
        <v>134</v>
      </c>
      <c r="FU1048">
        <v>134</v>
      </c>
      <c r="FV1048">
        <v>134</v>
      </c>
      <c r="FW1048">
        <v>135</v>
      </c>
      <c r="FX1048">
        <v>136</v>
      </c>
      <c r="FY1048">
        <v>138</v>
      </c>
      <c r="FZ1048">
        <v>138</v>
      </c>
      <c r="GA1048">
        <v>141</v>
      </c>
      <c r="GB1048">
        <v>141</v>
      </c>
      <c r="GC1048">
        <v>143</v>
      </c>
      <c r="GD1048">
        <v>144</v>
      </c>
      <c r="GE1048">
        <v>148</v>
      </c>
      <c r="GF1048">
        <v>149</v>
      </c>
    </row>
    <row r="1049" spans="2:188" x14ac:dyDescent="0.55000000000000004">
      <c r="B1049" t="s">
        <v>552</v>
      </c>
      <c r="C1049">
        <v>39.207448650000003</v>
      </c>
      <c r="D1049">
        <v>-85.89558180999999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4</v>
      </c>
      <c r="CD1049">
        <v>4</v>
      </c>
      <c r="CE1049">
        <v>4</v>
      </c>
      <c r="CF1049">
        <v>4</v>
      </c>
      <c r="CG1049">
        <v>4</v>
      </c>
      <c r="CH1049">
        <v>4</v>
      </c>
      <c r="CI1049">
        <v>4</v>
      </c>
      <c r="CJ1049">
        <v>4</v>
      </c>
      <c r="CK1049">
        <v>4</v>
      </c>
      <c r="CL1049">
        <v>5</v>
      </c>
      <c r="CM1049">
        <v>6</v>
      </c>
      <c r="CN1049">
        <v>6</v>
      </c>
      <c r="CO1049">
        <v>6</v>
      </c>
      <c r="CP1049">
        <v>6</v>
      </c>
      <c r="CQ1049">
        <v>7</v>
      </c>
      <c r="CR1049">
        <v>7</v>
      </c>
      <c r="CS1049">
        <v>8</v>
      </c>
      <c r="CT1049">
        <v>8</v>
      </c>
      <c r="CU1049">
        <v>10</v>
      </c>
      <c r="CV1049">
        <v>10</v>
      </c>
      <c r="CW1049">
        <v>10</v>
      </c>
      <c r="CX1049">
        <v>11</v>
      </c>
      <c r="CY1049">
        <v>12</v>
      </c>
      <c r="CZ1049">
        <v>12</v>
      </c>
      <c r="DA1049">
        <v>12</v>
      </c>
      <c r="DB1049">
        <v>14</v>
      </c>
      <c r="DC1049">
        <v>14</v>
      </c>
      <c r="DD1049">
        <v>14</v>
      </c>
      <c r="DE1049">
        <v>17</v>
      </c>
      <c r="DF1049">
        <v>19</v>
      </c>
      <c r="DG1049">
        <v>21</v>
      </c>
      <c r="DH1049">
        <v>22</v>
      </c>
      <c r="DI1049">
        <v>23</v>
      </c>
      <c r="DJ1049">
        <v>26</v>
      </c>
      <c r="DK1049">
        <v>26</v>
      </c>
      <c r="DL1049">
        <v>27</v>
      </c>
      <c r="DM1049">
        <v>27</v>
      </c>
      <c r="DN1049">
        <v>29</v>
      </c>
      <c r="DO1049">
        <v>30</v>
      </c>
      <c r="DP1049">
        <v>30</v>
      </c>
      <c r="DQ1049">
        <v>30</v>
      </c>
      <c r="DR1049">
        <v>30</v>
      </c>
      <c r="DS1049">
        <v>31</v>
      </c>
      <c r="DT1049">
        <v>31</v>
      </c>
      <c r="DU1049">
        <v>33</v>
      </c>
      <c r="DV1049">
        <v>33</v>
      </c>
      <c r="DW1049">
        <v>33</v>
      </c>
      <c r="DX1049">
        <v>33</v>
      </c>
      <c r="DY1049">
        <v>33</v>
      </c>
      <c r="DZ1049">
        <v>33</v>
      </c>
      <c r="EA1049">
        <v>34</v>
      </c>
      <c r="EB1049">
        <v>34</v>
      </c>
      <c r="EC1049">
        <v>34</v>
      </c>
      <c r="ED1049">
        <v>34</v>
      </c>
      <c r="EE1049">
        <v>35</v>
      </c>
      <c r="EF1049">
        <v>35</v>
      </c>
      <c r="EG1049">
        <v>38</v>
      </c>
      <c r="EH1049">
        <v>38</v>
      </c>
      <c r="EI1049">
        <v>39</v>
      </c>
      <c r="EJ1049">
        <v>39</v>
      </c>
      <c r="EK1049">
        <v>40</v>
      </c>
      <c r="EL1049">
        <v>40</v>
      </c>
      <c r="EM1049">
        <v>40</v>
      </c>
      <c r="EN1049">
        <v>40</v>
      </c>
      <c r="EO1049">
        <v>40</v>
      </c>
      <c r="EP1049">
        <v>40</v>
      </c>
      <c r="EQ1049">
        <v>41</v>
      </c>
      <c r="ER1049">
        <v>41</v>
      </c>
      <c r="ES1049">
        <v>41</v>
      </c>
      <c r="ET1049">
        <v>41</v>
      </c>
      <c r="EU1049">
        <v>42</v>
      </c>
      <c r="EV1049">
        <v>42</v>
      </c>
      <c r="EW1049">
        <v>42</v>
      </c>
      <c r="EX1049">
        <v>43</v>
      </c>
      <c r="EY1049">
        <v>43</v>
      </c>
      <c r="EZ1049">
        <v>43</v>
      </c>
      <c r="FA1049">
        <v>43</v>
      </c>
      <c r="FB1049">
        <v>43</v>
      </c>
      <c r="FC1049">
        <v>43</v>
      </c>
      <c r="FD1049">
        <v>43</v>
      </c>
      <c r="FE1049">
        <v>43</v>
      </c>
      <c r="FF1049">
        <v>44</v>
      </c>
      <c r="FG1049">
        <v>44</v>
      </c>
      <c r="FH1049">
        <v>44</v>
      </c>
      <c r="FI1049">
        <v>44</v>
      </c>
      <c r="FJ1049">
        <v>44</v>
      </c>
      <c r="FK1049">
        <v>44</v>
      </c>
      <c r="FL1049">
        <v>44</v>
      </c>
      <c r="FM1049">
        <v>44</v>
      </c>
      <c r="FN1049">
        <v>44</v>
      </c>
      <c r="FO1049">
        <v>44</v>
      </c>
      <c r="FP1049">
        <v>44</v>
      </c>
      <c r="FQ1049">
        <v>45</v>
      </c>
      <c r="FR1049">
        <v>45</v>
      </c>
      <c r="FS1049">
        <v>45</v>
      </c>
      <c r="FT1049">
        <v>45</v>
      </c>
      <c r="FU1049">
        <v>45</v>
      </c>
      <c r="FV1049">
        <v>45</v>
      </c>
      <c r="FW1049">
        <v>45</v>
      </c>
      <c r="FX1049">
        <v>45</v>
      </c>
      <c r="FY1049">
        <v>45</v>
      </c>
      <c r="FZ1049">
        <v>45</v>
      </c>
      <c r="GA1049">
        <v>45</v>
      </c>
      <c r="GB1049">
        <v>45</v>
      </c>
      <c r="GC1049">
        <v>45</v>
      </c>
      <c r="GD1049">
        <v>45</v>
      </c>
      <c r="GE1049">
        <v>45</v>
      </c>
      <c r="GF1049">
        <v>45</v>
      </c>
    </row>
    <row r="1050" spans="2:188" x14ac:dyDescent="0.55000000000000004">
      <c r="B1050" t="s">
        <v>552</v>
      </c>
      <c r="C1050">
        <v>40.606269470000001</v>
      </c>
      <c r="D1050">
        <v>-87.31093998999999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  <c r="FG1050">
        <v>0</v>
      </c>
      <c r="FH1050">
        <v>0</v>
      </c>
      <c r="FI1050">
        <v>0</v>
      </c>
      <c r="FJ1050">
        <v>0</v>
      </c>
      <c r="FK1050">
        <v>0</v>
      </c>
      <c r="FL1050">
        <v>0</v>
      </c>
      <c r="FM1050">
        <v>0</v>
      </c>
      <c r="FN1050">
        <v>0</v>
      </c>
      <c r="FO1050">
        <v>0</v>
      </c>
      <c r="FP1050">
        <v>0</v>
      </c>
      <c r="FQ1050">
        <v>0</v>
      </c>
      <c r="FR1050">
        <v>0</v>
      </c>
      <c r="FS1050">
        <v>0</v>
      </c>
      <c r="FT1050">
        <v>0</v>
      </c>
      <c r="FU1050">
        <v>0</v>
      </c>
      <c r="FV1050">
        <v>0</v>
      </c>
      <c r="FW1050">
        <v>0</v>
      </c>
      <c r="FX1050">
        <v>0</v>
      </c>
      <c r="FY1050">
        <v>0</v>
      </c>
      <c r="FZ1050">
        <v>0</v>
      </c>
      <c r="GA1050">
        <v>0</v>
      </c>
      <c r="GB1050">
        <v>0</v>
      </c>
      <c r="GC1050">
        <v>0</v>
      </c>
      <c r="GD1050">
        <v>0</v>
      </c>
      <c r="GE1050">
        <v>0</v>
      </c>
      <c r="GF1050">
        <v>0</v>
      </c>
    </row>
    <row r="1051" spans="2:188" x14ac:dyDescent="0.55000000000000004">
      <c r="B1051" t="s">
        <v>552</v>
      </c>
      <c r="C1051">
        <v>40.47388153</v>
      </c>
      <c r="D1051">
        <v>-85.32499701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0</v>
      </c>
      <c r="CD1051">
        <v>0</v>
      </c>
      <c r="CE1051">
        <v>0</v>
      </c>
      <c r="CF1051">
        <v>0</v>
      </c>
      <c r="CG1051">
        <v>0</v>
      </c>
      <c r="CH1051">
        <v>0</v>
      </c>
      <c r="CI1051">
        <v>0</v>
      </c>
      <c r="CJ1051">
        <v>0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1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1</v>
      </c>
      <c r="DF1051">
        <v>1</v>
      </c>
      <c r="DG1051">
        <v>1</v>
      </c>
      <c r="DH1051">
        <v>1</v>
      </c>
      <c r="DI1051">
        <v>1</v>
      </c>
      <c r="DJ1051">
        <v>1</v>
      </c>
      <c r="DK1051">
        <v>1</v>
      </c>
      <c r="DL1051">
        <v>1</v>
      </c>
      <c r="DM1051">
        <v>1</v>
      </c>
      <c r="DN1051">
        <v>1</v>
      </c>
      <c r="DO1051">
        <v>1</v>
      </c>
      <c r="DP1051">
        <v>1</v>
      </c>
      <c r="DQ1051">
        <v>1</v>
      </c>
      <c r="DR1051">
        <v>1</v>
      </c>
      <c r="DS1051">
        <v>1</v>
      </c>
      <c r="DT1051">
        <v>1</v>
      </c>
      <c r="DU1051">
        <v>1</v>
      </c>
      <c r="DV1051">
        <v>1</v>
      </c>
      <c r="DW1051">
        <v>1</v>
      </c>
      <c r="DX1051">
        <v>1</v>
      </c>
      <c r="DY1051">
        <v>1</v>
      </c>
      <c r="DZ1051">
        <v>1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2</v>
      </c>
      <c r="EK1051">
        <v>2</v>
      </c>
      <c r="EL1051">
        <v>2</v>
      </c>
      <c r="EM1051">
        <v>2</v>
      </c>
      <c r="EN1051">
        <v>2</v>
      </c>
      <c r="EO1051">
        <v>2</v>
      </c>
      <c r="EP1051">
        <v>2</v>
      </c>
      <c r="EQ1051">
        <v>2</v>
      </c>
      <c r="ER1051">
        <v>2</v>
      </c>
      <c r="ES1051">
        <v>2</v>
      </c>
      <c r="ET1051">
        <v>2</v>
      </c>
      <c r="EU1051">
        <v>2</v>
      </c>
      <c r="EV1051">
        <v>2</v>
      </c>
      <c r="EW1051">
        <v>2</v>
      </c>
      <c r="EX1051">
        <v>2</v>
      </c>
      <c r="EY1051">
        <v>2</v>
      </c>
      <c r="EZ1051">
        <v>2</v>
      </c>
      <c r="FA1051">
        <v>2</v>
      </c>
      <c r="FB1051">
        <v>2</v>
      </c>
      <c r="FC1051">
        <v>2</v>
      </c>
      <c r="FD1051">
        <v>2</v>
      </c>
      <c r="FE1051">
        <v>2</v>
      </c>
      <c r="FF1051">
        <v>2</v>
      </c>
      <c r="FG1051">
        <v>2</v>
      </c>
      <c r="FH1051">
        <v>2</v>
      </c>
      <c r="FI1051">
        <v>2</v>
      </c>
      <c r="FJ1051">
        <v>2</v>
      </c>
      <c r="FK1051">
        <v>2</v>
      </c>
      <c r="FL1051">
        <v>2</v>
      </c>
      <c r="FM1051">
        <v>2</v>
      </c>
      <c r="FN1051">
        <v>2</v>
      </c>
      <c r="FO1051">
        <v>2</v>
      </c>
      <c r="FP1051">
        <v>2</v>
      </c>
      <c r="FQ1051">
        <v>2</v>
      </c>
      <c r="FR1051">
        <v>2</v>
      </c>
      <c r="FS1051">
        <v>2</v>
      </c>
      <c r="FT1051">
        <v>2</v>
      </c>
      <c r="FU1051">
        <v>2</v>
      </c>
      <c r="FV1051">
        <v>2</v>
      </c>
      <c r="FW1051">
        <v>2</v>
      </c>
      <c r="FX1051">
        <v>2</v>
      </c>
      <c r="FY1051">
        <v>2</v>
      </c>
      <c r="FZ1051">
        <v>2</v>
      </c>
      <c r="GA1051">
        <v>2</v>
      </c>
      <c r="GB1051">
        <v>2</v>
      </c>
      <c r="GC1051">
        <v>2</v>
      </c>
      <c r="GD1051">
        <v>2</v>
      </c>
      <c r="GE1051">
        <v>2</v>
      </c>
      <c r="GF1051">
        <v>2</v>
      </c>
    </row>
    <row r="1052" spans="2:188" x14ac:dyDescent="0.55000000000000004">
      <c r="B1052" t="s">
        <v>552</v>
      </c>
      <c r="C1052">
        <v>40.050930399999999</v>
      </c>
      <c r="D1052">
        <v>-86.46841646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1</v>
      </c>
      <c r="CB1052">
        <v>1</v>
      </c>
      <c r="CC1052">
        <v>1</v>
      </c>
      <c r="CD1052">
        <v>2</v>
      </c>
      <c r="CE1052">
        <v>2</v>
      </c>
      <c r="CF1052">
        <v>2</v>
      </c>
      <c r="CG1052">
        <v>2</v>
      </c>
      <c r="CH1052">
        <v>2</v>
      </c>
      <c r="CI1052">
        <v>2</v>
      </c>
      <c r="CJ1052">
        <v>3</v>
      </c>
      <c r="CK1052">
        <v>4</v>
      </c>
      <c r="CL1052">
        <v>5</v>
      </c>
      <c r="CM1052">
        <v>7</v>
      </c>
      <c r="CN1052">
        <v>8</v>
      </c>
      <c r="CO1052">
        <v>8</v>
      </c>
      <c r="CP1052">
        <v>8</v>
      </c>
      <c r="CQ1052">
        <v>17</v>
      </c>
      <c r="CR1052">
        <v>18</v>
      </c>
      <c r="CS1052">
        <v>19</v>
      </c>
      <c r="CT1052">
        <v>19</v>
      </c>
      <c r="CU1052">
        <v>19</v>
      </c>
      <c r="CV1052">
        <v>20</v>
      </c>
      <c r="CW1052">
        <v>20</v>
      </c>
      <c r="CX1052">
        <v>20</v>
      </c>
      <c r="CY1052">
        <v>20</v>
      </c>
      <c r="CZ1052">
        <v>20</v>
      </c>
      <c r="DA1052">
        <v>23</v>
      </c>
      <c r="DB1052">
        <v>23</v>
      </c>
      <c r="DC1052">
        <v>23</v>
      </c>
      <c r="DD1052">
        <v>24</v>
      </c>
      <c r="DE1052">
        <v>26</v>
      </c>
      <c r="DF1052">
        <v>26</v>
      </c>
      <c r="DG1052">
        <v>27</v>
      </c>
      <c r="DH1052">
        <v>27</v>
      </c>
      <c r="DI1052">
        <v>30</v>
      </c>
      <c r="DJ1052">
        <v>31</v>
      </c>
      <c r="DK1052">
        <v>31</v>
      </c>
      <c r="DL1052">
        <v>31</v>
      </c>
      <c r="DM1052">
        <v>31</v>
      </c>
      <c r="DN1052">
        <v>31</v>
      </c>
      <c r="DO1052">
        <v>31</v>
      </c>
      <c r="DP1052">
        <v>32</v>
      </c>
      <c r="DQ1052">
        <v>32</v>
      </c>
      <c r="DR1052">
        <v>33</v>
      </c>
      <c r="DS1052">
        <v>34</v>
      </c>
      <c r="DT1052">
        <v>34</v>
      </c>
      <c r="DU1052">
        <v>35</v>
      </c>
      <c r="DV1052">
        <v>35</v>
      </c>
      <c r="DW1052">
        <v>35</v>
      </c>
      <c r="DX1052">
        <v>35</v>
      </c>
      <c r="DY1052">
        <v>35</v>
      </c>
      <c r="DZ1052">
        <v>35</v>
      </c>
      <c r="EA1052">
        <v>35</v>
      </c>
      <c r="EB1052">
        <v>35</v>
      </c>
      <c r="EC1052">
        <v>35</v>
      </c>
      <c r="ED1052">
        <v>35</v>
      </c>
      <c r="EE1052">
        <v>35</v>
      </c>
      <c r="EF1052">
        <v>35</v>
      </c>
      <c r="EG1052">
        <v>35</v>
      </c>
      <c r="EH1052">
        <v>35</v>
      </c>
      <c r="EI1052">
        <v>35</v>
      </c>
      <c r="EJ1052">
        <v>36</v>
      </c>
      <c r="EK1052">
        <v>36</v>
      </c>
      <c r="EL1052">
        <v>36</v>
      </c>
      <c r="EM1052">
        <v>36</v>
      </c>
      <c r="EN1052">
        <v>36</v>
      </c>
      <c r="EO1052">
        <v>36</v>
      </c>
      <c r="EP1052">
        <v>36</v>
      </c>
      <c r="EQ1052">
        <v>36</v>
      </c>
      <c r="ER1052">
        <v>37</v>
      </c>
      <c r="ES1052">
        <v>37</v>
      </c>
      <c r="ET1052">
        <v>38</v>
      </c>
      <c r="EU1052">
        <v>38</v>
      </c>
      <c r="EV1052">
        <v>39</v>
      </c>
      <c r="EW1052">
        <v>39</v>
      </c>
      <c r="EX1052">
        <v>39</v>
      </c>
      <c r="EY1052">
        <v>40</v>
      </c>
      <c r="EZ1052">
        <v>40</v>
      </c>
      <c r="FA1052">
        <v>40</v>
      </c>
      <c r="FB1052">
        <v>41</v>
      </c>
      <c r="FC1052">
        <v>41</v>
      </c>
      <c r="FD1052">
        <v>41</v>
      </c>
      <c r="FE1052">
        <v>41</v>
      </c>
      <c r="FF1052">
        <v>41</v>
      </c>
      <c r="FG1052">
        <v>41</v>
      </c>
      <c r="FH1052">
        <v>41</v>
      </c>
      <c r="FI1052">
        <v>42</v>
      </c>
      <c r="FJ1052">
        <v>42</v>
      </c>
      <c r="FK1052">
        <v>43</v>
      </c>
      <c r="FL1052">
        <v>43</v>
      </c>
      <c r="FM1052">
        <v>43</v>
      </c>
      <c r="FN1052">
        <v>43</v>
      </c>
      <c r="FO1052">
        <v>43</v>
      </c>
      <c r="FP1052">
        <v>43</v>
      </c>
      <c r="FQ1052">
        <v>43</v>
      </c>
      <c r="FR1052">
        <v>44</v>
      </c>
      <c r="FS1052">
        <v>44</v>
      </c>
      <c r="FT1052">
        <v>44</v>
      </c>
      <c r="FU1052">
        <v>44</v>
      </c>
      <c r="FV1052">
        <v>44</v>
      </c>
      <c r="FW1052">
        <v>44</v>
      </c>
      <c r="FX1052">
        <v>44</v>
      </c>
      <c r="FY1052">
        <v>44</v>
      </c>
      <c r="FZ1052">
        <v>44</v>
      </c>
      <c r="GA1052">
        <v>45</v>
      </c>
      <c r="GB1052">
        <v>45</v>
      </c>
      <c r="GC1052">
        <v>45</v>
      </c>
      <c r="GD1052">
        <v>45</v>
      </c>
      <c r="GE1052">
        <v>45</v>
      </c>
      <c r="GF1052">
        <v>45</v>
      </c>
    </row>
    <row r="1053" spans="2:188" x14ac:dyDescent="0.55000000000000004">
      <c r="B1053" t="s">
        <v>552</v>
      </c>
      <c r="C1053">
        <v>39.196055889999997</v>
      </c>
      <c r="D1053">
        <v>-86.22868909000000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0</v>
      </c>
      <c r="BW1053">
        <v>0</v>
      </c>
      <c r="BX1053">
        <v>0</v>
      </c>
      <c r="BY1053">
        <v>0</v>
      </c>
      <c r="BZ1053">
        <v>0</v>
      </c>
      <c r="CA1053">
        <v>0</v>
      </c>
      <c r="CB1053">
        <v>0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  <c r="DB1053">
        <v>1</v>
      </c>
      <c r="DC1053">
        <v>1</v>
      </c>
      <c r="DD1053">
        <v>1</v>
      </c>
      <c r="DE1053">
        <v>1</v>
      </c>
      <c r="DF1053">
        <v>1</v>
      </c>
      <c r="DG1053">
        <v>1</v>
      </c>
      <c r="DH1053">
        <v>1</v>
      </c>
      <c r="DI1053">
        <v>1</v>
      </c>
      <c r="DJ1053">
        <v>1</v>
      </c>
      <c r="DK1053">
        <v>1</v>
      </c>
      <c r="DL1053">
        <v>1</v>
      </c>
      <c r="DM1053">
        <v>1</v>
      </c>
      <c r="DN1053">
        <v>1</v>
      </c>
      <c r="DO1053">
        <v>1</v>
      </c>
      <c r="DP1053">
        <v>1</v>
      </c>
      <c r="DQ1053">
        <v>1</v>
      </c>
      <c r="DR1053">
        <v>1</v>
      </c>
      <c r="DS1053">
        <v>1</v>
      </c>
      <c r="DT1053">
        <v>1</v>
      </c>
      <c r="DU1053">
        <v>1</v>
      </c>
      <c r="DV1053">
        <v>1</v>
      </c>
      <c r="DW1053">
        <v>1</v>
      </c>
      <c r="DX1053">
        <v>1</v>
      </c>
      <c r="DY1053">
        <v>1</v>
      </c>
      <c r="DZ1053">
        <v>1</v>
      </c>
      <c r="EA1053">
        <v>1</v>
      </c>
      <c r="EB1053">
        <v>1</v>
      </c>
      <c r="EC1053">
        <v>1</v>
      </c>
      <c r="ED1053">
        <v>1</v>
      </c>
      <c r="EE1053">
        <v>1</v>
      </c>
      <c r="EF1053">
        <v>1</v>
      </c>
      <c r="EG1053">
        <v>1</v>
      </c>
      <c r="EH1053">
        <v>1</v>
      </c>
      <c r="EI1053">
        <v>1</v>
      </c>
      <c r="EJ1053">
        <v>1</v>
      </c>
      <c r="EK1053">
        <v>1</v>
      </c>
      <c r="EL1053">
        <v>1</v>
      </c>
      <c r="EM1053">
        <v>1</v>
      </c>
      <c r="EN1053">
        <v>1</v>
      </c>
      <c r="EO1053">
        <v>1</v>
      </c>
      <c r="EP1053">
        <v>1</v>
      </c>
      <c r="EQ1053">
        <v>1</v>
      </c>
      <c r="ER1053">
        <v>1</v>
      </c>
      <c r="ES1053">
        <v>1</v>
      </c>
      <c r="ET1053">
        <v>1</v>
      </c>
      <c r="EU1053">
        <v>1</v>
      </c>
      <c r="EV1053">
        <v>1</v>
      </c>
      <c r="EW1053">
        <v>1</v>
      </c>
      <c r="EX1053">
        <v>1</v>
      </c>
      <c r="EY1053">
        <v>1</v>
      </c>
      <c r="EZ1053">
        <v>1</v>
      </c>
      <c r="FA1053">
        <v>1</v>
      </c>
      <c r="FB1053">
        <v>1</v>
      </c>
      <c r="FC1053">
        <v>1</v>
      </c>
      <c r="FD1053">
        <v>1</v>
      </c>
      <c r="FE1053">
        <v>1</v>
      </c>
      <c r="FF1053">
        <v>1</v>
      </c>
      <c r="FG1053">
        <v>1</v>
      </c>
      <c r="FH1053">
        <v>1</v>
      </c>
      <c r="FI1053">
        <v>1</v>
      </c>
      <c r="FJ1053">
        <v>1</v>
      </c>
      <c r="FK1053">
        <v>1</v>
      </c>
      <c r="FL1053">
        <v>1</v>
      </c>
      <c r="FM1053">
        <v>1</v>
      </c>
      <c r="FN1053">
        <v>1</v>
      </c>
      <c r="FO1053">
        <v>1</v>
      </c>
      <c r="FP1053">
        <v>1</v>
      </c>
      <c r="FQ1053">
        <v>1</v>
      </c>
      <c r="FR1053">
        <v>1</v>
      </c>
      <c r="FS1053">
        <v>1</v>
      </c>
      <c r="FT1053">
        <v>1</v>
      </c>
      <c r="FU1053">
        <v>1</v>
      </c>
      <c r="FV1053">
        <v>1</v>
      </c>
      <c r="FW1053">
        <v>1</v>
      </c>
      <c r="FX1053">
        <v>1</v>
      </c>
      <c r="FY1053">
        <v>1</v>
      </c>
      <c r="FZ1053">
        <v>1</v>
      </c>
      <c r="GA1053">
        <v>1</v>
      </c>
      <c r="GB1053">
        <v>1</v>
      </c>
      <c r="GC1053">
        <v>1</v>
      </c>
      <c r="GD1053">
        <v>1</v>
      </c>
      <c r="GE1053">
        <v>1</v>
      </c>
      <c r="GF1053">
        <v>1</v>
      </c>
    </row>
    <row r="1054" spans="2:188" x14ac:dyDescent="0.55000000000000004">
      <c r="B1054" t="s">
        <v>552</v>
      </c>
      <c r="C1054">
        <v>40.580783199999999</v>
      </c>
      <c r="D1054">
        <v>-86.561988119999995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1</v>
      </c>
      <c r="CK1054">
        <v>1</v>
      </c>
      <c r="CL1054">
        <v>1</v>
      </c>
      <c r="CM1054">
        <v>1</v>
      </c>
      <c r="CN1054">
        <v>1</v>
      </c>
      <c r="CO1054">
        <v>1</v>
      </c>
      <c r="CP1054">
        <v>1</v>
      </c>
      <c r="CQ1054">
        <v>1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1</v>
      </c>
      <c r="DD1054">
        <v>1</v>
      </c>
      <c r="DE1054">
        <v>1</v>
      </c>
      <c r="DF1054">
        <v>1</v>
      </c>
      <c r="DG1054">
        <v>1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3</v>
      </c>
      <c r="EC1054">
        <v>2</v>
      </c>
      <c r="ED1054">
        <v>2</v>
      </c>
      <c r="EE1054">
        <v>2</v>
      </c>
      <c r="EF1054">
        <v>2</v>
      </c>
      <c r="EG1054">
        <v>3</v>
      </c>
      <c r="EH1054">
        <v>3</v>
      </c>
      <c r="EI1054">
        <v>3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  <c r="FG1054">
        <v>2</v>
      </c>
      <c r="FH1054">
        <v>2</v>
      </c>
      <c r="FI1054">
        <v>2</v>
      </c>
      <c r="FJ1054">
        <v>2</v>
      </c>
      <c r="FK1054">
        <v>2</v>
      </c>
      <c r="FL1054">
        <v>2</v>
      </c>
      <c r="FM1054">
        <v>2</v>
      </c>
      <c r="FN1054">
        <v>2</v>
      </c>
      <c r="FO1054">
        <v>2</v>
      </c>
      <c r="FP1054">
        <v>2</v>
      </c>
      <c r="FQ1054">
        <v>2</v>
      </c>
      <c r="FR1054">
        <v>2</v>
      </c>
      <c r="FS1054">
        <v>2</v>
      </c>
      <c r="FT1054">
        <v>2</v>
      </c>
      <c r="FU1054">
        <v>2</v>
      </c>
      <c r="FV1054">
        <v>2</v>
      </c>
      <c r="FW1054">
        <v>2</v>
      </c>
      <c r="FX1054">
        <v>2</v>
      </c>
      <c r="FY1054">
        <v>2</v>
      </c>
      <c r="FZ1054">
        <v>2</v>
      </c>
      <c r="GA1054">
        <v>2</v>
      </c>
      <c r="GB1054">
        <v>2</v>
      </c>
      <c r="GC1054">
        <v>2</v>
      </c>
      <c r="GD1054">
        <v>2</v>
      </c>
      <c r="GE1054">
        <v>2</v>
      </c>
      <c r="GF1054">
        <v>2</v>
      </c>
    </row>
    <row r="1055" spans="2:188" x14ac:dyDescent="0.55000000000000004">
      <c r="B1055" t="s">
        <v>552</v>
      </c>
      <c r="C1055">
        <v>40.761358350000002</v>
      </c>
      <c r="D1055">
        <v>-86.34830753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3</v>
      </c>
      <c r="CZ1055">
        <v>2</v>
      </c>
      <c r="DA1055">
        <v>2</v>
      </c>
      <c r="DB1055">
        <v>2</v>
      </c>
      <c r="DC1055">
        <v>2</v>
      </c>
      <c r="DD1055">
        <v>2</v>
      </c>
      <c r="DE1055">
        <v>2</v>
      </c>
      <c r="DF1055">
        <v>2</v>
      </c>
      <c r="DG1055">
        <v>2</v>
      </c>
      <c r="DH1055">
        <v>2</v>
      </c>
      <c r="DI1055">
        <v>2</v>
      </c>
      <c r="DJ1055">
        <v>3</v>
      </c>
      <c r="DK1055">
        <v>3</v>
      </c>
      <c r="DL1055">
        <v>4</v>
      </c>
      <c r="DM1055">
        <v>4</v>
      </c>
      <c r="DN1055">
        <v>4</v>
      </c>
      <c r="DO1055">
        <v>5</v>
      </c>
      <c r="DP1055">
        <v>5</v>
      </c>
      <c r="DQ1055">
        <v>5</v>
      </c>
      <c r="DR1055">
        <v>5</v>
      </c>
      <c r="DS1055">
        <v>6</v>
      </c>
      <c r="DT1055">
        <v>6</v>
      </c>
      <c r="DU1055">
        <v>6</v>
      </c>
      <c r="DV1055">
        <v>6</v>
      </c>
      <c r="DW1055">
        <v>6</v>
      </c>
      <c r="DX1055">
        <v>6</v>
      </c>
      <c r="DY1055">
        <v>6</v>
      </c>
      <c r="DZ1055">
        <v>6</v>
      </c>
      <c r="EA1055">
        <v>7</v>
      </c>
      <c r="EB1055">
        <v>7</v>
      </c>
      <c r="EC1055">
        <v>7</v>
      </c>
      <c r="ED1055">
        <v>7</v>
      </c>
      <c r="EE1055">
        <v>7</v>
      </c>
      <c r="EF1055">
        <v>7</v>
      </c>
      <c r="EG1055">
        <v>7</v>
      </c>
      <c r="EH1055">
        <v>7</v>
      </c>
      <c r="EI1055">
        <v>7</v>
      </c>
      <c r="EJ1055">
        <v>9</v>
      </c>
      <c r="EK1055">
        <v>9</v>
      </c>
      <c r="EL1055">
        <v>9</v>
      </c>
      <c r="EM1055">
        <v>9</v>
      </c>
      <c r="EN1055">
        <v>9</v>
      </c>
      <c r="EO1055">
        <v>9</v>
      </c>
      <c r="EP1055">
        <v>9</v>
      </c>
      <c r="EQ1055">
        <v>9</v>
      </c>
      <c r="ER1055">
        <v>9</v>
      </c>
      <c r="ES1055">
        <v>9</v>
      </c>
      <c r="ET1055">
        <v>9</v>
      </c>
      <c r="EU1055">
        <v>9</v>
      </c>
      <c r="EV1055">
        <v>9</v>
      </c>
      <c r="EW1055">
        <v>9</v>
      </c>
      <c r="EX1055">
        <v>9</v>
      </c>
      <c r="EY1055">
        <v>9</v>
      </c>
      <c r="EZ1055">
        <v>9</v>
      </c>
      <c r="FA1055">
        <v>9</v>
      </c>
      <c r="FB1055">
        <v>9</v>
      </c>
      <c r="FC1055">
        <v>9</v>
      </c>
      <c r="FD1055">
        <v>9</v>
      </c>
      <c r="FE1055">
        <v>9</v>
      </c>
      <c r="FF1055">
        <v>9</v>
      </c>
      <c r="FG1055">
        <v>9</v>
      </c>
      <c r="FH1055">
        <v>9</v>
      </c>
      <c r="FI1055">
        <v>9</v>
      </c>
      <c r="FJ1055">
        <v>9</v>
      </c>
      <c r="FK1055">
        <v>9</v>
      </c>
      <c r="FL1055">
        <v>9</v>
      </c>
      <c r="FM1055">
        <v>9</v>
      </c>
      <c r="FN1055">
        <v>9</v>
      </c>
      <c r="FO1055">
        <v>9</v>
      </c>
      <c r="FP1055">
        <v>9</v>
      </c>
      <c r="FQ1055">
        <v>9</v>
      </c>
      <c r="FR1055">
        <v>9</v>
      </c>
      <c r="FS1055">
        <v>9</v>
      </c>
      <c r="FT1055">
        <v>9</v>
      </c>
      <c r="FU1055">
        <v>9</v>
      </c>
      <c r="FV1055">
        <v>9</v>
      </c>
      <c r="FW1055">
        <v>9</v>
      </c>
      <c r="FX1055">
        <v>9</v>
      </c>
      <c r="FY1055">
        <v>9</v>
      </c>
      <c r="FZ1055">
        <v>9</v>
      </c>
      <c r="GA1055">
        <v>9</v>
      </c>
      <c r="GB1055">
        <v>9</v>
      </c>
      <c r="GC1055">
        <v>9</v>
      </c>
      <c r="GD1055">
        <v>9</v>
      </c>
      <c r="GE1055">
        <v>9</v>
      </c>
      <c r="GF1055">
        <v>9</v>
      </c>
    </row>
    <row r="1056" spans="2:188" x14ac:dyDescent="0.55000000000000004">
      <c r="B1056" t="s">
        <v>552</v>
      </c>
      <c r="C1056">
        <v>38.480154450000001</v>
      </c>
      <c r="D1056">
        <v>-85.70510333999999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1</v>
      </c>
      <c r="BY1056">
        <v>2</v>
      </c>
      <c r="BZ1056">
        <v>3</v>
      </c>
      <c r="CA1056">
        <v>4</v>
      </c>
      <c r="CB1056">
        <v>4</v>
      </c>
      <c r="CC1056">
        <v>7</v>
      </c>
      <c r="CD1056">
        <v>7</v>
      </c>
      <c r="CE1056">
        <v>7</v>
      </c>
      <c r="CF1056">
        <v>8</v>
      </c>
      <c r="CG1056">
        <v>8</v>
      </c>
      <c r="CH1056">
        <v>8</v>
      </c>
      <c r="CI1056">
        <v>8</v>
      </c>
      <c r="CJ1056">
        <v>8</v>
      </c>
      <c r="CK1056">
        <v>9</v>
      </c>
      <c r="CL1056">
        <v>9</v>
      </c>
      <c r="CM1056">
        <v>10</v>
      </c>
      <c r="CN1056">
        <v>11</v>
      </c>
      <c r="CO1056">
        <v>11</v>
      </c>
      <c r="CP1056">
        <v>11</v>
      </c>
      <c r="CQ1056">
        <v>11</v>
      </c>
      <c r="CR1056">
        <v>11</v>
      </c>
      <c r="CS1056">
        <v>11</v>
      </c>
      <c r="CT1056">
        <v>11</v>
      </c>
      <c r="CU1056">
        <v>13</v>
      </c>
      <c r="CV1056">
        <v>13</v>
      </c>
      <c r="CW1056">
        <v>13</v>
      </c>
      <c r="CX1056">
        <v>13</v>
      </c>
      <c r="CY1056">
        <v>13</v>
      </c>
      <c r="CZ1056">
        <v>14</v>
      </c>
      <c r="DA1056">
        <v>16</v>
      </c>
      <c r="DB1056">
        <v>16</v>
      </c>
      <c r="DC1056">
        <v>16</v>
      </c>
      <c r="DD1056">
        <v>16</v>
      </c>
      <c r="DE1056">
        <v>21</v>
      </c>
      <c r="DF1056">
        <v>23</v>
      </c>
      <c r="DG1056">
        <v>23</v>
      </c>
      <c r="DH1056">
        <v>23</v>
      </c>
      <c r="DI1056">
        <v>25</v>
      </c>
      <c r="DJ1056">
        <v>25</v>
      </c>
      <c r="DK1056">
        <v>25</v>
      </c>
      <c r="DL1056">
        <v>26</v>
      </c>
      <c r="DM1056">
        <v>27</v>
      </c>
      <c r="DN1056">
        <v>27</v>
      </c>
      <c r="DO1056">
        <v>29</v>
      </c>
      <c r="DP1056">
        <v>30</v>
      </c>
      <c r="DQ1056">
        <v>30</v>
      </c>
      <c r="DR1056">
        <v>30</v>
      </c>
      <c r="DS1056">
        <v>36</v>
      </c>
      <c r="DT1056">
        <v>37</v>
      </c>
      <c r="DU1056">
        <v>37</v>
      </c>
      <c r="DV1056">
        <v>38</v>
      </c>
      <c r="DW1056">
        <v>38</v>
      </c>
      <c r="DX1056">
        <v>38</v>
      </c>
      <c r="DY1056">
        <v>38</v>
      </c>
      <c r="DZ1056">
        <v>38</v>
      </c>
      <c r="EA1056">
        <v>41</v>
      </c>
      <c r="EB1056">
        <v>41</v>
      </c>
      <c r="EC1056">
        <v>41</v>
      </c>
      <c r="ED1056">
        <v>41</v>
      </c>
      <c r="EE1056">
        <v>41</v>
      </c>
      <c r="EF1056">
        <v>41</v>
      </c>
      <c r="EG1056">
        <v>41</v>
      </c>
      <c r="EH1056">
        <v>41</v>
      </c>
      <c r="EI1056">
        <v>41</v>
      </c>
      <c r="EJ1056">
        <v>42</v>
      </c>
      <c r="EK1056">
        <v>42</v>
      </c>
      <c r="EL1056">
        <v>42</v>
      </c>
      <c r="EM1056">
        <v>42</v>
      </c>
      <c r="EN1056">
        <v>42</v>
      </c>
      <c r="EO1056">
        <v>42</v>
      </c>
      <c r="EP1056">
        <v>42</v>
      </c>
      <c r="EQ1056">
        <v>42</v>
      </c>
      <c r="ER1056">
        <v>42</v>
      </c>
      <c r="ES1056">
        <v>42</v>
      </c>
      <c r="ET1056">
        <v>42</v>
      </c>
      <c r="EU1056">
        <v>42</v>
      </c>
      <c r="EV1056">
        <v>43</v>
      </c>
      <c r="EW1056">
        <v>43</v>
      </c>
      <c r="EX1056">
        <v>43</v>
      </c>
      <c r="EY1056">
        <v>43</v>
      </c>
      <c r="EZ1056">
        <v>43</v>
      </c>
      <c r="FA1056">
        <v>43</v>
      </c>
      <c r="FB1056">
        <v>43</v>
      </c>
      <c r="FC1056">
        <v>43</v>
      </c>
      <c r="FD1056">
        <v>44</v>
      </c>
      <c r="FE1056">
        <v>44</v>
      </c>
      <c r="FF1056">
        <v>44</v>
      </c>
      <c r="FG1056">
        <v>44</v>
      </c>
      <c r="FH1056">
        <v>44</v>
      </c>
      <c r="FI1056">
        <v>44</v>
      </c>
      <c r="FJ1056">
        <v>44</v>
      </c>
      <c r="FK1056">
        <v>44</v>
      </c>
      <c r="FL1056">
        <v>44</v>
      </c>
      <c r="FM1056">
        <v>44</v>
      </c>
      <c r="FN1056">
        <v>44</v>
      </c>
      <c r="FO1056">
        <v>44</v>
      </c>
      <c r="FP1056">
        <v>44</v>
      </c>
      <c r="FQ1056">
        <v>44</v>
      </c>
      <c r="FR1056">
        <v>44</v>
      </c>
      <c r="FS1056">
        <v>44</v>
      </c>
      <c r="FT1056">
        <v>44</v>
      </c>
      <c r="FU1056">
        <v>44</v>
      </c>
      <c r="FV1056">
        <v>44</v>
      </c>
      <c r="FW1056">
        <v>44</v>
      </c>
      <c r="FX1056">
        <v>44</v>
      </c>
      <c r="FY1056">
        <v>44</v>
      </c>
      <c r="FZ1056">
        <v>44</v>
      </c>
      <c r="GA1056">
        <v>44</v>
      </c>
      <c r="GB1056">
        <v>44</v>
      </c>
      <c r="GC1056">
        <v>44</v>
      </c>
      <c r="GD1056">
        <v>45</v>
      </c>
      <c r="GE1056">
        <v>45</v>
      </c>
      <c r="GF1056">
        <v>45</v>
      </c>
    </row>
    <row r="1057" spans="2:188" x14ac:dyDescent="0.55000000000000004">
      <c r="B1057" t="s">
        <v>552</v>
      </c>
      <c r="C1057">
        <v>39.395618329999998</v>
      </c>
      <c r="D1057">
        <v>-87.11723505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1</v>
      </c>
      <c r="CS1057">
        <v>1</v>
      </c>
      <c r="CT1057">
        <v>1</v>
      </c>
      <c r="CU1057">
        <v>1</v>
      </c>
      <c r="CV1057">
        <v>1</v>
      </c>
      <c r="CW1057">
        <v>1</v>
      </c>
      <c r="CX1057">
        <v>1</v>
      </c>
      <c r="CY1057">
        <v>1</v>
      </c>
      <c r="CZ1057">
        <v>1</v>
      </c>
      <c r="DA1057">
        <v>1</v>
      </c>
      <c r="DB1057">
        <v>1</v>
      </c>
      <c r="DC1057">
        <v>1</v>
      </c>
      <c r="DD1057">
        <v>1</v>
      </c>
      <c r="DE1057">
        <v>1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2</v>
      </c>
      <c r="EH1057">
        <v>2</v>
      </c>
      <c r="EI1057">
        <v>3</v>
      </c>
      <c r="EJ1057">
        <v>3</v>
      </c>
      <c r="EK1057">
        <v>3</v>
      </c>
      <c r="EL1057">
        <v>3</v>
      </c>
      <c r="EM1057">
        <v>3</v>
      </c>
      <c r="EN1057">
        <v>3</v>
      </c>
      <c r="EO1057">
        <v>3</v>
      </c>
      <c r="EP1057">
        <v>3</v>
      </c>
      <c r="EQ1057">
        <v>3</v>
      </c>
      <c r="ER1057">
        <v>3</v>
      </c>
      <c r="ES1057">
        <v>3</v>
      </c>
      <c r="ET1057">
        <v>3</v>
      </c>
      <c r="EU1057">
        <v>3</v>
      </c>
      <c r="EV1057">
        <v>3</v>
      </c>
      <c r="EW1057">
        <v>3</v>
      </c>
      <c r="EX1057">
        <v>3</v>
      </c>
      <c r="EY1057">
        <v>3</v>
      </c>
      <c r="EZ1057">
        <v>3</v>
      </c>
      <c r="FA1057">
        <v>3</v>
      </c>
      <c r="FB1057">
        <v>4</v>
      </c>
      <c r="FC1057">
        <v>4</v>
      </c>
      <c r="FD1057">
        <v>4</v>
      </c>
      <c r="FE1057">
        <v>4</v>
      </c>
      <c r="FF1057">
        <v>4</v>
      </c>
      <c r="FG1057">
        <v>4</v>
      </c>
      <c r="FH1057">
        <v>4</v>
      </c>
      <c r="FI1057">
        <v>4</v>
      </c>
      <c r="FJ1057">
        <v>4</v>
      </c>
      <c r="FK1057">
        <v>4</v>
      </c>
      <c r="FL1057">
        <v>4</v>
      </c>
      <c r="FM1057">
        <v>4</v>
      </c>
      <c r="FN1057">
        <v>4</v>
      </c>
      <c r="FO1057">
        <v>4</v>
      </c>
      <c r="FP1057">
        <v>4</v>
      </c>
      <c r="FQ1057">
        <v>4</v>
      </c>
      <c r="FR1057">
        <v>4</v>
      </c>
      <c r="FS1057">
        <v>5</v>
      </c>
      <c r="FT1057">
        <v>5</v>
      </c>
      <c r="FU1057">
        <v>5</v>
      </c>
      <c r="FV1057">
        <v>5</v>
      </c>
      <c r="FW1057">
        <v>5</v>
      </c>
      <c r="FX1057">
        <v>5</v>
      </c>
      <c r="FY1057">
        <v>5</v>
      </c>
      <c r="FZ1057">
        <v>5</v>
      </c>
      <c r="GA1057">
        <v>5</v>
      </c>
      <c r="GB1057">
        <v>5</v>
      </c>
      <c r="GC1057">
        <v>5</v>
      </c>
      <c r="GD1057">
        <v>5</v>
      </c>
      <c r="GE1057">
        <v>5</v>
      </c>
      <c r="GF1057">
        <v>5</v>
      </c>
    </row>
    <row r="1058" spans="2:188" x14ac:dyDescent="0.55000000000000004">
      <c r="B1058" t="s">
        <v>552</v>
      </c>
      <c r="C1058">
        <v>40.303197539999999</v>
      </c>
      <c r="D1058">
        <v>-86.47277257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1</v>
      </c>
      <c r="CN1058">
        <v>1</v>
      </c>
      <c r="CO1058">
        <v>1</v>
      </c>
      <c r="CP1058">
        <v>1</v>
      </c>
      <c r="CQ1058">
        <v>1</v>
      </c>
      <c r="CR1058">
        <v>1</v>
      </c>
      <c r="CS1058">
        <v>1</v>
      </c>
      <c r="CT1058">
        <v>1</v>
      </c>
      <c r="CU1058">
        <v>1</v>
      </c>
      <c r="CV1058">
        <v>1</v>
      </c>
      <c r="CW1058">
        <v>1</v>
      </c>
      <c r="CX1058">
        <v>1</v>
      </c>
      <c r="CY1058">
        <v>1</v>
      </c>
      <c r="CZ1058">
        <v>1</v>
      </c>
      <c r="DA1058">
        <v>1</v>
      </c>
      <c r="DB1058">
        <v>1</v>
      </c>
      <c r="DC1058">
        <v>1</v>
      </c>
      <c r="DD1058">
        <v>1</v>
      </c>
      <c r="DE1058">
        <v>1</v>
      </c>
      <c r="DF1058">
        <v>1</v>
      </c>
      <c r="DG1058">
        <v>1</v>
      </c>
      <c r="DH1058">
        <v>1</v>
      </c>
      <c r="DI1058">
        <v>1</v>
      </c>
      <c r="DJ1058">
        <v>1</v>
      </c>
      <c r="DK1058">
        <v>1</v>
      </c>
      <c r="DL1058">
        <v>1</v>
      </c>
      <c r="DM1058">
        <v>1</v>
      </c>
      <c r="DN1058">
        <v>1</v>
      </c>
      <c r="DO1058">
        <v>1</v>
      </c>
      <c r="DP1058">
        <v>1</v>
      </c>
      <c r="DQ1058">
        <v>1</v>
      </c>
      <c r="DR1058">
        <v>1</v>
      </c>
      <c r="DS1058">
        <v>1</v>
      </c>
      <c r="DT1058">
        <v>1</v>
      </c>
      <c r="DU1058">
        <v>1</v>
      </c>
      <c r="DV1058">
        <v>1</v>
      </c>
      <c r="DW1058">
        <v>1</v>
      </c>
      <c r="DX1058">
        <v>1</v>
      </c>
      <c r="DY1058">
        <v>1</v>
      </c>
      <c r="DZ1058">
        <v>1</v>
      </c>
      <c r="EA1058">
        <v>1</v>
      </c>
      <c r="EB1058">
        <v>1</v>
      </c>
      <c r="EC1058">
        <v>1</v>
      </c>
      <c r="ED1058">
        <v>1</v>
      </c>
      <c r="EE1058">
        <v>1</v>
      </c>
      <c r="EF1058">
        <v>1</v>
      </c>
      <c r="EG1058">
        <v>1</v>
      </c>
      <c r="EH1058">
        <v>1</v>
      </c>
      <c r="EI1058">
        <v>1</v>
      </c>
      <c r="EJ1058">
        <v>1</v>
      </c>
      <c r="EK1058">
        <v>1</v>
      </c>
      <c r="EL1058">
        <v>1</v>
      </c>
      <c r="EM1058">
        <v>1</v>
      </c>
      <c r="EN1058">
        <v>1</v>
      </c>
      <c r="EO1058">
        <v>1</v>
      </c>
      <c r="EP1058">
        <v>1</v>
      </c>
      <c r="EQ1058">
        <v>1</v>
      </c>
      <c r="ER1058">
        <v>1</v>
      </c>
      <c r="ES1058">
        <v>1</v>
      </c>
      <c r="ET1058">
        <v>1</v>
      </c>
      <c r="EU1058">
        <v>1</v>
      </c>
      <c r="EV1058">
        <v>1</v>
      </c>
      <c r="EW1058">
        <v>1</v>
      </c>
      <c r="EX1058">
        <v>1</v>
      </c>
      <c r="EY1058">
        <v>1</v>
      </c>
      <c r="EZ1058">
        <v>1</v>
      </c>
      <c r="FA1058">
        <v>1</v>
      </c>
      <c r="FB1058">
        <v>1</v>
      </c>
      <c r="FC1058">
        <v>1</v>
      </c>
      <c r="FD1058">
        <v>1</v>
      </c>
      <c r="FE1058">
        <v>1</v>
      </c>
      <c r="FF1058">
        <v>1</v>
      </c>
      <c r="FG1058">
        <v>1</v>
      </c>
      <c r="FH1058">
        <v>1</v>
      </c>
      <c r="FI1058">
        <v>2</v>
      </c>
      <c r="FJ1058">
        <v>2</v>
      </c>
      <c r="FK1058">
        <v>2</v>
      </c>
      <c r="FL1058">
        <v>2</v>
      </c>
      <c r="FM1058">
        <v>2</v>
      </c>
      <c r="FN1058">
        <v>2</v>
      </c>
      <c r="FO1058">
        <v>2</v>
      </c>
      <c r="FP1058">
        <v>2</v>
      </c>
      <c r="FQ1058">
        <v>2</v>
      </c>
      <c r="FR1058">
        <v>2</v>
      </c>
      <c r="FS1058">
        <v>3</v>
      </c>
      <c r="FT1058">
        <v>3</v>
      </c>
      <c r="FU1058">
        <v>3</v>
      </c>
      <c r="FV1058">
        <v>3</v>
      </c>
      <c r="FW1058">
        <v>3</v>
      </c>
      <c r="FX1058">
        <v>3</v>
      </c>
      <c r="FY1058">
        <v>3</v>
      </c>
      <c r="FZ1058">
        <v>3</v>
      </c>
      <c r="GA1058">
        <v>3</v>
      </c>
      <c r="GB1058">
        <v>3</v>
      </c>
      <c r="GC1058">
        <v>3</v>
      </c>
      <c r="GD1058">
        <v>3</v>
      </c>
      <c r="GE1058">
        <v>3</v>
      </c>
      <c r="GF1058">
        <v>3</v>
      </c>
    </row>
    <row r="1059" spans="2:188" x14ac:dyDescent="0.55000000000000004">
      <c r="B1059" t="s">
        <v>552</v>
      </c>
      <c r="C1059">
        <v>38.288144019999997</v>
      </c>
      <c r="D1059">
        <v>-86.445188250000001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0</v>
      </c>
      <c r="FA1059">
        <v>0</v>
      </c>
      <c r="FB1059">
        <v>0</v>
      </c>
      <c r="FC1059">
        <v>0</v>
      </c>
      <c r="FD1059">
        <v>0</v>
      </c>
      <c r="FE1059">
        <v>0</v>
      </c>
      <c r="FF1059">
        <v>0</v>
      </c>
      <c r="FG1059">
        <v>0</v>
      </c>
      <c r="FH1059">
        <v>0</v>
      </c>
      <c r="FI1059">
        <v>0</v>
      </c>
      <c r="FJ1059">
        <v>0</v>
      </c>
      <c r="FK1059">
        <v>0</v>
      </c>
      <c r="FL1059">
        <v>0</v>
      </c>
      <c r="FM1059">
        <v>0</v>
      </c>
      <c r="FN1059">
        <v>0</v>
      </c>
      <c r="FO1059">
        <v>0</v>
      </c>
      <c r="FP1059">
        <v>0</v>
      </c>
      <c r="FQ1059">
        <v>0</v>
      </c>
      <c r="FR1059">
        <v>0</v>
      </c>
      <c r="FS1059">
        <v>0</v>
      </c>
      <c r="FT1059">
        <v>0</v>
      </c>
      <c r="FU1059">
        <v>0</v>
      </c>
      <c r="FV1059">
        <v>0</v>
      </c>
      <c r="FW1059">
        <v>0</v>
      </c>
      <c r="FX1059">
        <v>0</v>
      </c>
      <c r="FY1059">
        <v>0</v>
      </c>
      <c r="FZ1059">
        <v>0</v>
      </c>
      <c r="GA1059">
        <v>0</v>
      </c>
      <c r="GB1059">
        <v>0</v>
      </c>
      <c r="GC1059">
        <v>0</v>
      </c>
      <c r="GD1059">
        <v>0</v>
      </c>
      <c r="GE1059">
        <v>0</v>
      </c>
      <c r="GF1059">
        <v>0</v>
      </c>
    </row>
    <row r="1060" spans="2:188" x14ac:dyDescent="0.55000000000000004">
      <c r="B1060" t="s">
        <v>552</v>
      </c>
      <c r="C1060">
        <v>38.70186039</v>
      </c>
      <c r="D1060">
        <v>-87.071854060000007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2</v>
      </c>
      <c r="CO1060">
        <v>3</v>
      </c>
      <c r="CP1060">
        <v>3</v>
      </c>
      <c r="CQ1060">
        <v>5</v>
      </c>
      <c r="CR1060">
        <v>6</v>
      </c>
      <c r="CS1060">
        <v>7</v>
      </c>
      <c r="CT1060">
        <v>8</v>
      </c>
      <c r="CU1060">
        <v>9</v>
      </c>
      <c r="CV1060">
        <v>9</v>
      </c>
      <c r="CW1060">
        <v>9</v>
      </c>
      <c r="CX1060">
        <v>11</v>
      </c>
      <c r="CY1060">
        <v>11</v>
      </c>
      <c r="CZ1060">
        <v>11</v>
      </c>
      <c r="DA1060">
        <v>13</v>
      </c>
      <c r="DB1060">
        <v>14</v>
      </c>
      <c r="DC1060">
        <v>14</v>
      </c>
      <c r="DD1060">
        <v>15</v>
      </c>
      <c r="DE1060">
        <v>15</v>
      </c>
      <c r="DF1060">
        <v>15</v>
      </c>
      <c r="DG1060">
        <v>15</v>
      </c>
      <c r="DH1060">
        <v>15</v>
      </c>
      <c r="DI1060">
        <v>15</v>
      </c>
      <c r="DJ1060">
        <v>15</v>
      </c>
      <c r="DK1060">
        <v>15</v>
      </c>
      <c r="DL1060">
        <v>15</v>
      </c>
      <c r="DM1060">
        <v>15</v>
      </c>
      <c r="DN1060">
        <v>15</v>
      </c>
      <c r="DO1060">
        <v>15</v>
      </c>
      <c r="DP1060">
        <v>15</v>
      </c>
      <c r="DQ1060">
        <v>15</v>
      </c>
      <c r="DR1060">
        <v>15</v>
      </c>
      <c r="DS1060">
        <v>15</v>
      </c>
      <c r="DT1060">
        <v>15</v>
      </c>
      <c r="DU1060">
        <v>16</v>
      </c>
      <c r="DV1060">
        <v>16</v>
      </c>
      <c r="DW1060">
        <v>16</v>
      </c>
      <c r="DX1060">
        <v>16</v>
      </c>
      <c r="DY1060">
        <v>16</v>
      </c>
      <c r="DZ1060">
        <v>16</v>
      </c>
      <c r="EA1060">
        <v>16</v>
      </c>
      <c r="EB1060">
        <v>16</v>
      </c>
      <c r="EC1060">
        <v>16</v>
      </c>
      <c r="ED1060">
        <v>16</v>
      </c>
      <c r="EE1060">
        <v>16</v>
      </c>
      <c r="EF1060">
        <v>16</v>
      </c>
      <c r="EG1060">
        <v>16</v>
      </c>
      <c r="EH1060">
        <v>16</v>
      </c>
      <c r="EI1060">
        <v>16</v>
      </c>
      <c r="EJ1060">
        <v>16</v>
      </c>
      <c r="EK1060">
        <v>16</v>
      </c>
      <c r="EL1060">
        <v>16</v>
      </c>
      <c r="EM1060">
        <v>16</v>
      </c>
      <c r="EN1060">
        <v>16</v>
      </c>
      <c r="EO1060">
        <v>16</v>
      </c>
      <c r="EP1060">
        <v>16</v>
      </c>
      <c r="EQ1060">
        <v>16</v>
      </c>
      <c r="ER1060">
        <v>16</v>
      </c>
      <c r="ES1060">
        <v>16</v>
      </c>
      <c r="ET1060">
        <v>16</v>
      </c>
      <c r="EU1060">
        <v>16</v>
      </c>
      <c r="EV1060">
        <v>16</v>
      </c>
      <c r="EW1060">
        <v>16</v>
      </c>
      <c r="EX1060">
        <v>16</v>
      </c>
      <c r="EY1060">
        <v>16</v>
      </c>
      <c r="EZ1060">
        <v>16</v>
      </c>
      <c r="FA1060">
        <v>16</v>
      </c>
      <c r="FB1060">
        <v>16</v>
      </c>
      <c r="FC1060">
        <v>16</v>
      </c>
      <c r="FD1060">
        <v>16</v>
      </c>
      <c r="FE1060">
        <v>16</v>
      </c>
      <c r="FF1060">
        <v>16</v>
      </c>
      <c r="FG1060">
        <v>16</v>
      </c>
      <c r="FH1060">
        <v>16</v>
      </c>
      <c r="FI1060">
        <v>16</v>
      </c>
      <c r="FJ1060">
        <v>16</v>
      </c>
      <c r="FK1060">
        <v>16</v>
      </c>
      <c r="FL1060">
        <v>16</v>
      </c>
      <c r="FM1060">
        <v>16</v>
      </c>
      <c r="FN1060">
        <v>17</v>
      </c>
      <c r="FO1060">
        <v>17</v>
      </c>
      <c r="FP1060">
        <v>17</v>
      </c>
      <c r="FQ1060">
        <v>17</v>
      </c>
      <c r="FR1060">
        <v>17</v>
      </c>
      <c r="FS1060">
        <v>17</v>
      </c>
      <c r="FT1060">
        <v>17</v>
      </c>
      <c r="FU1060">
        <v>17</v>
      </c>
      <c r="FV1060">
        <v>17</v>
      </c>
      <c r="FW1060">
        <v>17</v>
      </c>
      <c r="FX1060">
        <v>17</v>
      </c>
      <c r="FY1060">
        <v>17</v>
      </c>
      <c r="FZ1060">
        <v>17</v>
      </c>
      <c r="GA1060">
        <v>17</v>
      </c>
      <c r="GB1060">
        <v>17</v>
      </c>
      <c r="GC1060">
        <v>17</v>
      </c>
      <c r="GD1060">
        <v>17</v>
      </c>
      <c r="GE1060">
        <v>17</v>
      </c>
      <c r="GF1060">
        <v>18</v>
      </c>
    </row>
    <row r="1061" spans="2:188" x14ac:dyDescent="0.55000000000000004">
      <c r="B1061" t="s">
        <v>552</v>
      </c>
      <c r="C1061">
        <v>39.146479460000002</v>
      </c>
      <c r="D1061">
        <v>-84.973335390000003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1</v>
      </c>
      <c r="BS1061">
        <v>1</v>
      </c>
      <c r="BT1061">
        <v>1</v>
      </c>
      <c r="BU1061">
        <v>1</v>
      </c>
      <c r="BV1061">
        <v>1</v>
      </c>
      <c r="BW1061">
        <v>1</v>
      </c>
      <c r="BX1061">
        <v>1</v>
      </c>
      <c r="BY1061">
        <v>1</v>
      </c>
      <c r="BZ1061">
        <v>1</v>
      </c>
      <c r="CA1061">
        <v>1</v>
      </c>
      <c r="CB1061">
        <v>1</v>
      </c>
      <c r="CC1061">
        <v>1</v>
      </c>
      <c r="CD1061">
        <v>2</v>
      </c>
      <c r="CE1061">
        <v>2</v>
      </c>
      <c r="CF1061">
        <v>3</v>
      </c>
      <c r="CG1061">
        <v>3</v>
      </c>
      <c r="CH1061">
        <v>3</v>
      </c>
      <c r="CI1061">
        <v>3</v>
      </c>
      <c r="CJ1061">
        <v>4</v>
      </c>
      <c r="CK1061">
        <v>4</v>
      </c>
      <c r="CL1061">
        <v>4</v>
      </c>
      <c r="CM1061">
        <v>5</v>
      </c>
      <c r="CN1061">
        <v>5</v>
      </c>
      <c r="CO1061">
        <v>5</v>
      </c>
      <c r="CP1061">
        <v>5</v>
      </c>
      <c r="CQ1061">
        <v>5</v>
      </c>
      <c r="CR1061">
        <v>5</v>
      </c>
      <c r="CS1061">
        <v>5</v>
      </c>
      <c r="CT1061">
        <v>5</v>
      </c>
      <c r="CU1061">
        <v>5</v>
      </c>
      <c r="CV1061">
        <v>5</v>
      </c>
      <c r="CW1061">
        <v>6</v>
      </c>
      <c r="CX1061">
        <v>6</v>
      </c>
      <c r="CY1061">
        <v>6</v>
      </c>
      <c r="CZ1061">
        <v>6</v>
      </c>
      <c r="DA1061">
        <v>6</v>
      </c>
      <c r="DB1061">
        <v>8</v>
      </c>
      <c r="DC1061">
        <v>9</v>
      </c>
      <c r="DD1061">
        <v>10</v>
      </c>
      <c r="DE1061">
        <v>11</v>
      </c>
      <c r="DF1061">
        <v>13</v>
      </c>
      <c r="DG1061">
        <v>13</v>
      </c>
      <c r="DH1061">
        <v>13</v>
      </c>
      <c r="DI1061">
        <v>13</v>
      </c>
      <c r="DJ1061">
        <v>13</v>
      </c>
      <c r="DK1061">
        <v>13</v>
      </c>
      <c r="DL1061">
        <v>17</v>
      </c>
      <c r="DM1061">
        <v>17</v>
      </c>
      <c r="DN1061">
        <v>17</v>
      </c>
      <c r="DO1061">
        <v>18</v>
      </c>
      <c r="DP1061">
        <v>18</v>
      </c>
      <c r="DQ1061">
        <v>19</v>
      </c>
      <c r="DR1061">
        <v>19</v>
      </c>
      <c r="DS1061">
        <v>19</v>
      </c>
      <c r="DT1061">
        <v>21</v>
      </c>
      <c r="DU1061">
        <v>21</v>
      </c>
      <c r="DV1061">
        <v>21</v>
      </c>
      <c r="DW1061">
        <v>21</v>
      </c>
      <c r="DX1061">
        <v>21</v>
      </c>
      <c r="DY1061">
        <v>21</v>
      </c>
      <c r="DZ1061">
        <v>21</v>
      </c>
      <c r="EA1061">
        <v>21</v>
      </c>
      <c r="EB1061">
        <v>21</v>
      </c>
      <c r="EC1061">
        <v>21</v>
      </c>
      <c r="ED1061">
        <v>21</v>
      </c>
      <c r="EE1061">
        <v>21</v>
      </c>
      <c r="EF1061">
        <v>21</v>
      </c>
      <c r="EG1061">
        <v>21</v>
      </c>
      <c r="EH1061">
        <v>21</v>
      </c>
      <c r="EI1061">
        <v>22</v>
      </c>
      <c r="EJ1061">
        <v>22</v>
      </c>
      <c r="EK1061">
        <v>22</v>
      </c>
      <c r="EL1061">
        <v>22</v>
      </c>
      <c r="EM1061">
        <v>22</v>
      </c>
      <c r="EN1061">
        <v>22</v>
      </c>
      <c r="EO1061">
        <v>22</v>
      </c>
      <c r="EP1061">
        <v>22</v>
      </c>
      <c r="EQ1061">
        <v>22</v>
      </c>
      <c r="ER1061">
        <v>22</v>
      </c>
      <c r="ES1061">
        <v>22</v>
      </c>
      <c r="ET1061">
        <v>22</v>
      </c>
      <c r="EU1061">
        <v>22</v>
      </c>
      <c r="EV1061">
        <v>22</v>
      </c>
      <c r="EW1061">
        <v>22</v>
      </c>
      <c r="EX1061">
        <v>22</v>
      </c>
      <c r="EY1061">
        <v>22</v>
      </c>
      <c r="EZ1061">
        <v>22</v>
      </c>
      <c r="FA1061">
        <v>22</v>
      </c>
      <c r="FB1061">
        <v>22</v>
      </c>
      <c r="FC1061">
        <v>23</v>
      </c>
      <c r="FD1061">
        <v>22</v>
      </c>
      <c r="FE1061">
        <v>22</v>
      </c>
      <c r="FF1061">
        <v>22</v>
      </c>
      <c r="FG1061">
        <v>22</v>
      </c>
      <c r="FH1061">
        <v>22</v>
      </c>
      <c r="FI1061">
        <v>22</v>
      </c>
      <c r="FJ1061">
        <v>22</v>
      </c>
      <c r="FK1061">
        <v>22</v>
      </c>
      <c r="FL1061">
        <v>23</v>
      </c>
      <c r="FM1061">
        <v>23</v>
      </c>
      <c r="FN1061">
        <v>23</v>
      </c>
      <c r="FO1061">
        <v>23</v>
      </c>
      <c r="FP1061">
        <v>23</v>
      </c>
      <c r="FQ1061">
        <v>23</v>
      </c>
      <c r="FR1061">
        <v>23</v>
      </c>
      <c r="FS1061">
        <v>23</v>
      </c>
      <c r="FT1061">
        <v>23</v>
      </c>
      <c r="FU1061">
        <v>23</v>
      </c>
      <c r="FV1061">
        <v>23</v>
      </c>
      <c r="FW1061">
        <v>23</v>
      </c>
      <c r="FX1061">
        <v>24</v>
      </c>
      <c r="FY1061">
        <v>25</v>
      </c>
      <c r="FZ1061">
        <v>25</v>
      </c>
      <c r="GA1061">
        <v>25</v>
      </c>
      <c r="GB1061">
        <v>25</v>
      </c>
      <c r="GC1061">
        <v>25</v>
      </c>
      <c r="GD1061">
        <v>25</v>
      </c>
      <c r="GE1061">
        <v>25</v>
      </c>
      <c r="GF1061">
        <v>25</v>
      </c>
    </row>
    <row r="1062" spans="2:188" x14ac:dyDescent="0.55000000000000004">
      <c r="B1062" t="s">
        <v>552</v>
      </c>
      <c r="C1062">
        <v>39.307126580000002</v>
      </c>
      <c r="D1062">
        <v>-85.50087166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1</v>
      </c>
      <c r="BW1062">
        <v>1</v>
      </c>
      <c r="BX1062">
        <v>3</v>
      </c>
      <c r="BY1062">
        <v>4</v>
      </c>
      <c r="BZ1062">
        <v>4</v>
      </c>
      <c r="CA1062">
        <v>4</v>
      </c>
      <c r="CB1062">
        <v>4</v>
      </c>
      <c r="CC1062">
        <v>6</v>
      </c>
      <c r="CD1062">
        <v>6</v>
      </c>
      <c r="CE1062">
        <v>6</v>
      </c>
      <c r="CF1062">
        <v>8</v>
      </c>
      <c r="CG1062">
        <v>10</v>
      </c>
      <c r="CH1062">
        <v>10</v>
      </c>
      <c r="CI1062">
        <v>10</v>
      </c>
      <c r="CJ1062">
        <v>10</v>
      </c>
      <c r="CK1062">
        <v>13</v>
      </c>
      <c r="CL1062">
        <v>14</v>
      </c>
      <c r="CM1062">
        <v>17</v>
      </c>
      <c r="CN1062">
        <v>17</v>
      </c>
      <c r="CO1062">
        <v>18</v>
      </c>
      <c r="CP1062">
        <v>18</v>
      </c>
      <c r="CQ1062">
        <v>20</v>
      </c>
      <c r="CR1062">
        <v>21</v>
      </c>
      <c r="CS1062">
        <v>22</v>
      </c>
      <c r="CT1062">
        <v>24</v>
      </c>
      <c r="CU1062">
        <v>26</v>
      </c>
      <c r="CV1062">
        <v>27</v>
      </c>
      <c r="CW1062">
        <v>27</v>
      </c>
      <c r="CX1062">
        <v>27</v>
      </c>
      <c r="CY1062">
        <v>27</v>
      </c>
      <c r="CZ1062">
        <v>28</v>
      </c>
      <c r="DA1062">
        <v>28</v>
      </c>
      <c r="DB1062">
        <v>28</v>
      </c>
      <c r="DC1062">
        <v>28</v>
      </c>
      <c r="DD1062">
        <v>28</v>
      </c>
      <c r="DE1062">
        <v>28</v>
      </c>
      <c r="DF1062">
        <v>28</v>
      </c>
      <c r="DG1062">
        <v>28</v>
      </c>
      <c r="DH1062">
        <v>28</v>
      </c>
      <c r="DI1062">
        <v>28</v>
      </c>
      <c r="DJ1062">
        <v>28</v>
      </c>
      <c r="DK1062">
        <v>29</v>
      </c>
      <c r="DL1062">
        <v>29</v>
      </c>
      <c r="DM1062">
        <v>30</v>
      </c>
      <c r="DN1062">
        <v>31</v>
      </c>
      <c r="DO1062">
        <v>31</v>
      </c>
      <c r="DP1062">
        <v>31</v>
      </c>
      <c r="DQ1062">
        <v>31</v>
      </c>
      <c r="DR1062">
        <v>31</v>
      </c>
      <c r="DS1062">
        <v>31</v>
      </c>
      <c r="DT1062">
        <v>31</v>
      </c>
      <c r="DU1062">
        <v>31</v>
      </c>
      <c r="DV1062">
        <v>31</v>
      </c>
      <c r="DW1062">
        <v>31</v>
      </c>
      <c r="DX1062">
        <v>31</v>
      </c>
      <c r="DY1062">
        <v>31</v>
      </c>
      <c r="DZ1062">
        <v>31</v>
      </c>
      <c r="EA1062">
        <v>31</v>
      </c>
      <c r="EB1062">
        <v>31</v>
      </c>
      <c r="EC1062">
        <v>31</v>
      </c>
      <c r="ED1062">
        <v>31</v>
      </c>
      <c r="EE1062">
        <v>31</v>
      </c>
      <c r="EF1062">
        <v>31</v>
      </c>
      <c r="EG1062">
        <v>31</v>
      </c>
      <c r="EH1062">
        <v>31</v>
      </c>
      <c r="EI1062">
        <v>31</v>
      </c>
      <c r="EJ1062">
        <v>32</v>
      </c>
      <c r="EK1062">
        <v>32</v>
      </c>
      <c r="EL1062">
        <v>32</v>
      </c>
      <c r="EM1062">
        <v>32</v>
      </c>
      <c r="EN1062">
        <v>32</v>
      </c>
      <c r="EO1062">
        <v>32</v>
      </c>
      <c r="EP1062">
        <v>32</v>
      </c>
      <c r="EQ1062">
        <v>32</v>
      </c>
      <c r="ER1062">
        <v>32</v>
      </c>
      <c r="ES1062">
        <v>32</v>
      </c>
      <c r="ET1062">
        <v>32</v>
      </c>
      <c r="EU1062">
        <v>32</v>
      </c>
      <c r="EV1062">
        <v>32</v>
      </c>
      <c r="EW1062">
        <v>32</v>
      </c>
      <c r="EX1062">
        <v>32</v>
      </c>
      <c r="EY1062">
        <v>32</v>
      </c>
      <c r="EZ1062">
        <v>32</v>
      </c>
      <c r="FA1062">
        <v>32</v>
      </c>
      <c r="FB1062">
        <v>32</v>
      </c>
      <c r="FC1062">
        <v>32</v>
      </c>
      <c r="FD1062">
        <v>32</v>
      </c>
      <c r="FE1062">
        <v>32</v>
      </c>
      <c r="FF1062">
        <v>32</v>
      </c>
      <c r="FG1062">
        <v>32</v>
      </c>
      <c r="FH1062">
        <v>32</v>
      </c>
      <c r="FI1062">
        <v>32</v>
      </c>
      <c r="FJ1062">
        <v>32</v>
      </c>
      <c r="FK1062">
        <v>32</v>
      </c>
      <c r="FL1062">
        <v>32</v>
      </c>
      <c r="FM1062">
        <v>32</v>
      </c>
      <c r="FN1062">
        <v>32</v>
      </c>
      <c r="FO1062">
        <v>32</v>
      </c>
      <c r="FP1062">
        <v>32</v>
      </c>
      <c r="FQ1062">
        <v>32</v>
      </c>
      <c r="FR1062">
        <v>32</v>
      </c>
      <c r="FS1062">
        <v>32</v>
      </c>
      <c r="FT1062">
        <v>32</v>
      </c>
      <c r="FU1062">
        <v>32</v>
      </c>
      <c r="FV1062">
        <v>32</v>
      </c>
      <c r="FW1062">
        <v>32</v>
      </c>
      <c r="FX1062">
        <v>32</v>
      </c>
      <c r="FY1062">
        <v>32</v>
      </c>
      <c r="FZ1062">
        <v>32</v>
      </c>
      <c r="GA1062">
        <v>32</v>
      </c>
      <c r="GB1062">
        <v>32</v>
      </c>
      <c r="GC1062">
        <v>32</v>
      </c>
      <c r="GD1062">
        <v>32</v>
      </c>
      <c r="GE1062">
        <v>32</v>
      </c>
      <c r="GF1062">
        <v>32</v>
      </c>
    </row>
    <row r="1063" spans="2:188" x14ac:dyDescent="0.55000000000000004">
      <c r="B1063" t="s">
        <v>552</v>
      </c>
      <c r="C1063">
        <v>41.398046219999998</v>
      </c>
      <c r="D1063">
        <v>-84.999069340000005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1</v>
      </c>
      <c r="CL1063">
        <v>1</v>
      </c>
      <c r="CM1063">
        <v>1</v>
      </c>
      <c r="CN1063">
        <v>1</v>
      </c>
      <c r="CO1063">
        <v>1</v>
      </c>
      <c r="CP1063">
        <v>1</v>
      </c>
      <c r="CQ1063">
        <v>1</v>
      </c>
      <c r="CR1063">
        <v>1</v>
      </c>
      <c r="CS1063">
        <v>1</v>
      </c>
      <c r="CT1063">
        <v>1</v>
      </c>
      <c r="CU1063">
        <v>1</v>
      </c>
      <c r="CV1063">
        <v>1</v>
      </c>
      <c r="CW1063">
        <v>1</v>
      </c>
      <c r="CX1063">
        <v>1</v>
      </c>
      <c r="CY1063">
        <v>1</v>
      </c>
      <c r="CZ1063">
        <v>1</v>
      </c>
      <c r="DA1063">
        <v>1</v>
      </c>
      <c r="DB1063">
        <v>1</v>
      </c>
      <c r="DC1063">
        <v>1</v>
      </c>
      <c r="DD1063">
        <v>1</v>
      </c>
      <c r="DE1063">
        <v>1</v>
      </c>
      <c r="DF1063">
        <v>1</v>
      </c>
      <c r="DG1063">
        <v>1</v>
      </c>
      <c r="DH1063">
        <v>1</v>
      </c>
      <c r="DI1063">
        <v>1</v>
      </c>
      <c r="DJ1063">
        <v>1</v>
      </c>
      <c r="DK1063">
        <v>1</v>
      </c>
      <c r="DL1063">
        <v>1</v>
      </c>
      <c r="DM1063">
        <v>1</v>
      </c>
      <c r="DN1063">
        <v>1</v>
      </c>
      <c r="DO1063">
        <v>1</v>
      </c>
      <c r="DP1063">
        <v>1</v>
      </c>
      <c r="DQ1063">
        <v>1</v>
      </c>
      <c r="DR1063">
        <v>1</v>
      </c>
      <c r="DS1063">
        <v>1</v>
      </c>
      <c r="DT1063">
        <v>1</v>
      </c>
      <c r="DU1063">
        <v>1</v>
      </c>
      <c r="DV1063">
        <v>1</v>
      </c>
      <c r="DW1063">
        <v>1</v>
      </c>
      <c r="DX1063">
        <v>1</v>
      </c>
      <c r="DY1063">
        <v>1</v>
      </c>
      <c r="DZ1063">
        <v>1</v>
      </c>
      <c r="EA1063">
        <v>1</v>
      </c>
      <c r="EB1063">
        <v>1</v>
      </c>
      <c r="EC1063">
        <v>1</v>
      </c>
      <c r="ED1063">
        <v>1</v>
      </c>
      <c r="EE1063">
        <v>1</v>
      </c>
      <c r="EF1063">
        <v>1</v>
      </c>
      <c r="EG1063">
        <v>1</v>
      </c>
      <c r="EH1063">
        <v>1</v>
      </c>
      <c r="EI1063">
        <v>1</v>
      </c>
      <c r="EJ1063">
        <v>1</v>
      </c>
      <c r="EK1063">
        <v>1</v>
      </c>
      <c r="EL1063">
        <v>1</v>
      </c>
      <c r="EM1063">
        <v>1</v>
      </c>
      <c r="EN1063">
        <v>1</v>
      </c>
      <c r="EO1063">
        <v>1</v>
      </c>
      <c r="EP1063">
        <v>2</v>
      </c>
      <c r="EQ1063">
        <v>2</v>
      </c>
      <c r="ER1063">
        <v>2</v>
      </c>
      <c r="ES1063">
        <v>2</v>
      </c>
      <c r="ET1063">
        <v>3</v>
      </c>
      <c r="EU1063">
        <v>3</v>
      </c>
      <c r="EV1063">
        <v>3</v>
      </c>
      <c r="EW1063">
        <v>3</v>
      </c>
      <c r="EX1063">
        <v>3</v>
      </c>
      <c r="EY1063">
        <v>3</v>
      </c>
      <c r="EZ1063">
        <v>3</v>
      </c>
      <c r="FA1063">
        <v>4</v>
      </c>
      <c r="FB1063">
        <v>4</v>
      </c>
      <c r="FC1063">
        <v>4</v>
      </c>
      <c r="FD1063">
        <v>4</v>
      </c>
      <c r="FE1063">
        <v>4</v>
      </c>
      <c r="FF1063">
        <v>4</v>
      </c>
      <c r="FG1063">
        <v>4</v>
      </c>
      <c r="FH1063">
        <v>4</v>
      </c>
      <c r="FI1063">
        <v>4</v>
      </c>
      <c r="FJ1063">
        <v>4</v>
      </c>
      <c r="FK1063">
        <v>4</v>
      </c>
      <c r="FL1063">
        <v>4</v>
      </c>
      <c r="FM1063">
        <v>4</v>
      </c>
      <c r="FN1063">
        <v>4</v>
      </c>
      <c r="FO1063">
        <v>4</v>
      </c>
      <c r="FP1063">
        <v>4</v>
      </c>
      <c r="FQ1063">
        <v>4</v>
      </c>
      <c r="FR1063">
        <v>4</v>
      </c>
      <c r="FS1063">
        <v>4</v>
      </c>
      <c r="FT1063">
        <v>4</v>
      </c>
      <c r="FU1063">
        <v>4</v>
      </c>
      <c r="FV1063">
        <v>4</v>
      </c>
      <c r="FW1063">
        <v>4</v>
      </c>
      <c r="FX1063">
        <v>4</v>
      </c>
      <c r="FY1063">
        <v>4</v>
      </c>
      <c r="FZ1063">
        <v>4</v>
      </c>
      <c r="GA1063">
        <v>4</v>
      </c>
      <c r="GB1063">
        <v>4</v>
      </c>
      <c r="GC1063">
        <v>4</v>
      </c>
      <c r="GD1063">
        <v>4</v>
      </c>
      <c r="GE1063">
        <v>4</v>
      </c>
      <c r="GF1063">
        <v>4</v>
      </c>
    </row>
    <row r="1064" spans="2:188" x14ac:dyDescent="0.55000000000000004">
      <c r="B1064" t="s">
        <v>552</v>
      </c>
      <c r="C1064">
        <v>40.227872470000001</v>
      </c>
      <c r="D1064">
        <v>-85.39732772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1</v>
      </c>
      <c r="BM1064">
        <v>1</v>
      </c>
      <c r="BN1064">
        <v>1</v>
      </c>
      <c r="BO1064">
        <v>1</v>
      </c>
      <c r="BP1064">
        <v>1</v>
      </c>
      <c r="BQ1064">
        <v>1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2</v>
      </c>
      <c r="CH1064">
        <v>2</v>
      </c>
      <c r="CI1064">
        <v>2</v>
      </c>
      <c r="CJ1064">
        <v>3</v>
      </c>
      <c r="CK1064">
        <v>4</v>
      </c>
      <c r="CL1064">
        <v>5</v>
      </c>
      <c r="CM1064">
        <v>5</v>
      </c>
      <c r="CN1064">
        <v>5</v>
      </c>
      <c r="CO1064">
        <v>6</v>
      </c>
      <c r="CP1064">
        <v>7</v>
      </c>
      <c r="CQ1064">
        <v>9</v>
      </c>
      <c r="CR1064">
        <v>9</v>
      </c>
      <c r="CS1064">
        <v>10</v>
      </c>
      <c r="CT1064">
        <v>11</v>
      </c>
      <c r="CU1064">
        <v>11</v>
      </c>
      <c r="CV1064">
        <v>11</v>
      </c>
      <c r="CW1064">
        <v>13</v>
      </c>
      <c r="CX1064">
        <v>13</v>
      </c>
      <c r="CY1064">
        <v>13</v>
      </c>
      <c r="CZ1064">
        <v>15</v>
      </c>
      <c r="DA1064">
        <v>15</v>
      </c>
      <c r="DB1064">
        <v>15</v>
      </c>
      <c r="DC1064">
        <v>15</v>
      </c>
      <c r="DD1064">
        <v>15</v>
      </c>
      <c r="DE1064">
        <v>15</v>
      </c>
      <c r="DF1064">
        <v>15</v>
      </c>
      <c r="DG1064">
        <v>15</v>
      </c>
      <c r="DH1064">
        <v>15</v>
      </c>
      <c r="DI1064">
        <v>15</v>
      </c>
      <c r="DJ1064">
        <v>15</v>
      </c>
      <c r="DK1064">
        <v>19</v>
      </c>
      <c r="DL1064">
        <v>19</v>
      </c>
      <c r="DM1064">
        <v>19</v>
      </c>
      <c r="DN1064">
        <v>19</v>
      </c>
      <c r="DO1064">
        <v>20</v>
      </c>
      <c r="DP1064">
        <v>20</v>
      </c>
      <c r="DQ1064">
        <v>22</v>
      </c>
      <c r="DR1064">
        <v>23</v>
      </c>
      <c r="DS1064">
        <v>23</v>
      </c>
      <c r="DT1064">
        <v>24</v>
      </c>
      <c r="DU1064">
        <v>25</v>
      </c>
      <c r="DV1064">
        <v>26</v>
      </c>
      <c r="DW1064">
        <v>27</v>
      </c>
      <c r="DX1064">
        <v>33</v>
      </c>
      <c r="DY1064">
        <v>34</v>
      </c>
      <c r="DZ1064">
        <v>35</v>
      </c>
      <c r="EA1064">
        <v>36</v>
      </c>
      <c r="EB1064">
        <v>36</v>
      </c>
      <c r="EC1064">
        <v>36</v>
      </c>
      <c r="ED1064">
        <v>36</v>
      </c>
      <c r="EE1064">
        <v>37</v>
      </c>
      <c r="EF1064">
        <v>39</v>
      </c>
      <c r="EG1064">
        <v>40</v>
      </c>
      <c r="EH1064">
        <v>40</v>
      </c>
      <c r="EI1064">
        <v>40</v>
      </c>
      <c r="EJ1064">
        <v>41</v>
      </c>
      <c r="EK1064">
        <v>41</v>
      </c>
      <c r="EL1064">
        <v>41</v>
      </c>
      <c r="EM1064">
        <v>41</v>
      </c>
      <c r="EN1064">
        <v>42</v>
      </c>
      <c r="EO1064">
        <v>43</v>
      </c>
      <c r="EP1064">
        <v>43</v>
      </c>
      <c r="EQ1064">
        <v>43</v>
      </c>
      <c r="ER1064">
        <v>44</v>
      </c>
      <c r="ES1064">
        <v>44</v>
      </c>
      <c r="ET1064">
        <v>44</v>
      </c>
      <c r="EU1064">
        <v>44</v>
      </c>
      <c r="EV1064">
        <v>44</v>
      </c>
      <c r="EW1064">
        <v>44</v>
      </c>
      <c r="EX1064">
        <v>45</v>
      </c>
      <c r="EY1064">
        <v>46</v>
      </c>
      <c r="EZ1064">
        <v>46</v>
      </c>
      <c r="FA1064">
        <v>47</v>
      </c>
      <c r="FB1064">
        <v>47</v>
      </c>
      <c r="FC1064">
        <v>47</v>
      </c>
      <c r="FD1064">
        <v>47</v>
      </c>
      <c r="FE1064">
        <v>47</v>
      </c>
      <c r="FF1064">
        <v>48</v>
      </c>
      <c r="FG1064">
        <v>48</v>
      </c>
      <c r="FH1064">
        <v>48</v>
      </c>
      <c r="FI1064">
        <v>48</v>
      </c>
      <c r="FJ1064">
        <v>48</v>
      </c>
      <c r="FK1064">
        <v>49</v>
      </c>
      <c r="FL1064">
        <v>49</v>
      </c>
      <c r="FM1064">
        <v>50</v>
      </c>
      <c r="FN1064">
        <v>50</v>
      </c>
      <c r="FO1064">
        <v>50</v>
      </c>
      <c r="FP1064">
        <v>50</v>
      </c>
      <c r="FQ1064">
        <v>52</v>
      </c>
      <c r="FR1064">
        <v>52</v>
      </c>
      <c r="FS1064">
        <v>52</v>
      </c>
      <c r="FT1064">
        <v>52</v>
      </c>
      <c r="FU1064">
        <v>52</v>
      </c>
      <c r="FV1064">
        <v>52</v>
      </c>
      <c r="FW1064">
        <v>52</v>
      </c>
      <c r="FX1064">
        <v>52</v>
      </c>
      <c r="FY1064">
        <v>52</v>
      </c>
      <c r="FZ1064">
        <v>52</v>
      </c>
      <c r="GA1064">
        <v>52</v>
      </c>
      <c r="GB1064">
        <v>52</v>
      </c>
      <c r="GC1064">
        <v>52</v>
      </c>
      <c r="GD1064">
        <v>52</v>
      </c>
      <c r="GE1064">
        <v>52</v>
      </c>
      <c r="GF1064">
        <v>52</v>
      </c>
    </row>
    <row r="1065" spans="2:188" x14ac:dyDescent="0.55000000000000004">
      <c r="B1065" t="s">
        <v>552</v>
      </c>
      <c r="C1065">
        <v>38.365975509999998</v>
      </c>
      <c r="D1065">
        <v>-86.87924169999999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0</v>
      </c>
      <c r="CE1065">
        <v>0</v>
      </c>
      <c r="CF1065">
        <v>0</v>
      </c>
      <c r="CG1065">
        <v>0</v>
      </c>
      <c r="CH1065">
        <v>0</v>
      </c>
      <c r="CI1065">
        <v>0</v>
      </c>
      <c r="CJ1065">
        <v>0</v>
      </c>
      <c r="CK1065">
        <v>0</v>
      </c>
      <c r="CL1065">
        <v>0</v>
      </c>
      <c r="CM1065">
        <v>0</v>
      </c>
      <c r="CN1065">
        <v>0</v>
      </c>
      <c r="CO1065">
        <v>0</v>
      </c>
      <c r="CP1065">
        <v>0</v>
      </c>
      <c r="CQ1065">
        <v>0</v>
      </c>
      <c r="CR1065">
        <v>0</v>
      </c>
      <c r="CS1065">
        <v>0</v>
      </c>
      <c r="CT1065">
        <v>0</v>
      </c>
      <c r="CU1065">
        <v>0</v>
      </c>
      <c r="CV1065">
        <v>0</v>
      </c>
      <c r="CW1065">
        <v>0</v>
      </c>
      <c r="CX1065">
        <v>0</v>
      </c>
      <c r="CY1065">
        <v>0</v>
      </c>
      <c r="CZ1065">
        <v>0</v>
      </c>
      <c r="DA1065">
        <v>0</v>
      </c>
      <c r="DB1065">
        <v>0</v>
      </c>
      <c r="DC1065">
        <v>0</v>
      </c>
      <c r="DD1065">
        <v>0</v>
      </c>
      <c r="DE1065">
        <v>0</v>
      </c>
      <c r="DF1065">
        <v>0</v>
      </c>
      <c r="DG1065">
        <v>0</v>
      </c>
      <c r="DH1065">
        <v>0</v>
      </c>
      <c r="DI1065">
        <v>0</v>
      </c>
      <c r="DJ1065">
        <v>0</v>
      </c>
      <c r="DK1065">
        <v>0</v>
      </c>
      <c r="DL1065">
        <v>1</v>
      </c>
      <c r="DM1065">
        <v>2</v>
      </c>
      <c r="DN1065">
        <v>2</v>
      </c>
      <c r="DO1065">
        <v>2</v>
      </c>
      <c r="DP1065">
        <v>2</v>
      </c>
      <c r="DQ1065">
        <v>2</v>
      </c>
      <c r="DR1065">
        <v>2</v>
      </c>
      <c r="DS1065">
        <v>2</v>
      </c>
      <c r="DT1065">
        <v>2</v>
      </c>
      <c r="DU1065">
        <v>2</v>
      </c>
      <c r="DV1065">
        <v>2</v>
      </c>
      <c r="DW1065">
        <v>2</v>
      </c>
      <c r="DX1065">
        <v>2</v>
      </c>
      <c r="DY1065">
        <v>2</v>
      </c>
      <c r="DZ1065">
        <v>2</v>
      </c>
      <c r="EA1065">
        <v>2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4</v>
      </c>
      <c r="EM1065">
        <v>4</v>
      </c>
      <c r="EN1065">
        <v>4</v>
      </c>
      <c r="EO1065">
        <v>4</v>
      </c>
      <c r="EP1065">
        <v>4</v>
      </c>
      <c r="EQ1065">
        <v>4</v>
      </c>
      <c r="ER1065">
        <v>4</v>
      </c>
      <c r="ES1065">
        <v>4</v>
      </c>
      <c r="ET1065">
        <v>4</v>
      </c>
      <c r="EU1065">
        <v>5</v>
      </c>
      <c r="EV1065">
        <v>5</v>
      </c>
      <c r="EW1065">
        <v>5</v>
      </c>
      <c r="EX1065">
        <v>6</v>
      </c>
      <c r="EY1065">
        <v>6</v>
      </c>
      <c r="EZ1065">
        <v>6</v>
      </c>
      <c r="FA1065">
        <v>6</v>
      </c>
      <c r="FB1065">
        <v>6</v>
      </c>
      <c r="FC1065">
        <v>6</v>
      </c>
      <c r="FD1065">
        <v>6</v>
      </c>
      <c r="FE1065">
        <v>6</v>
      </c>
      <c r="FF1065">
        <v>6</v>
      </c>
      <c r="FG1065">
        <v>6</v>
      </c>
      <c r="FH1065">
        <v>6</v>
      </c>
      <c r="FI1065">
        <v>6</v>
      </c>
      <c r="FJ1065">
        <v>6</v>
      </c>
      <c r="FK1065">
        <v>6</v>
      </c>
      <c r="FL1065">
        <v>6</v>
      </c>
      <c r="FM1065">
        <v>6</v>
      </c>
      <c r="FN1065">
        <v>6</v>
      </c>
      <c r="FO1065">
        <v>6</v>
      </c>
      <c r="FP1065">
        <v>6</v>
      </c>
      <c r="FQ1065">
        <v>6</v>
      </c>
      <c r="FR1065">
        <v>6</v>
      </c>
      <c r="FS1065">
        <v>6</v>
      </c>
      <c r="FT1065">
        <v>6</v>
      </c>
      <c r="FU1065">
        <v>6</v>
      </c>
      <c r="FV1065">
        <v>6</v>
      </c>
      <c r="FW1065">
        <v>7</v>
      </c>
      <c r="FX1065">
        <v>7</v>
      </c>
      <c r="FY1065">
        <v>7</v>
      </c>
      <c r="FZ1065">
        <v>7</v>
      </c>
      <c r="GA1065">
        <v>7</v>
      </c>
      <c r="GB1065">
        <v>7</v>
      </c>
      <c r="GC1065">
        <v>7</v>
      </c>
      <c r="GD1065">
        <v>7</v>
      </c>
      <c r="GE1065">
        <v>8</v>
      </c>
      <c r="GF1065">
        <v>9</v>
      </c>
    </row>
    <row r="1066" spans="2:188" x14ac:dyDescent="0.55000000000000004">
      <c r="B1066" t="s">
        <v>552</v>
      </c>
      <c r="C1066">
        <v>41.597611690000001</v>
      </c>
      <c r="D1066">
        <v>-85.85875695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1</v>
      </c>
      <c r="BW1066">
        <v>2</v>
      </c>
      <c r="BX1066">
        <v>3</v>
      </c>
      <c r="BY1066">
        <v>3</v>
      </c>
      <c r="BZ1066">
        <v>3</v>
      </c>
      <c r="CA1066">
        <v>3</v>
      </c>
      <c r="CB1066">
        <v>3</v>
      </c>
      <c r="CC1066">
        <v>3</v>
      </c>
      <c r="CD1066">
        <v>3</v>
      </c>
      <c r="CE1066">
        <v>3</v>
      </c>
      <c r="CF1066">
        <v>3</v>
      </c>
      <c r="CG1066">
        <v>3</v>
      </c>
      <c r="CH1066">
        <v>3</v>
      </c>
      <c r="CI1066">
        <v>3</v>
      </c>
      <c r="CJ1066">
        <v>3</v>
      </c>
      <c r="CK1066">
        <v>3</v>
      </c>
      <c r="CL1066">
        <v>3</v>
      </c>
      <c r="CM1066">
        <v>3</v>
      </c>
      <c r="CN1066">
        <v>3</v>
      </c>
      <c r="CO1066">
        <v>3</v>
      </c>
      <c r="CP1066">
        <v>3</v>
      </c>
      <c r="CQ1066">
        <v>3</v>
      </c>
      <c r="CR1066">
        <v>3</v>
      </c>
      <c r="CS1066">
        <v>4</v>
      </c>
      <c r="CT1066">
        <v>4</v>
      </c>
      <c r="CU1066">
        <v>4</v>
      </c>
      <c r="CV1066">
        <v>4</v>
      </c>
      <c r="CW1066">
        <v>5</v>
      </c>
      <c r="CX1066">
        <v>7</v>
      </c>
      <c r="CY1066">
        <v>7</v>
      </c>
      <c r="CZ1066">
        <v>7</v>
      </c>
      <c r="DA1066">
        <v>9</v>
      </c>
      <c r="DB1066">
        <v>9</v>
      </c>
      <c r="DC1066">
        <v>12</v>
      </c>
      <c r="DD1066">
        <v>13</v>
      </c>
      <c r="DE1066">
        <v>13</v>
      </c>
      <c r="DF1066">
        <v>16</v>
      </c>
      <c r="DG1066">
        <v>16</v>
      </c>
      <c r="DH1066">
        <v>16</v>
      </c>
      <c r="DI1066">
        <v>18</v>
      </c>
      <c r="DJ1066">
        <v>18</v>
      </c>
      <c r="DK1066">
        <v>18</v>
      </c>
      <c r="DL1066">
        <v>21</v>
      </c>
      <c r="DM1066">
        <v>21</v>
      </c>
      <c r="DN1066">
        <v>22</v>
      </c>
      <c r="DO1066">
        <v>22</v>
      </c>
      <c r="DP1066">
        <v>23</v>
      </c>
      <c r="DQ1066">
        <v>23</v>
      </c>
      <c r="DR1066">
        <v>23</v>
      </c>
      <c r="DS1066">
        <v>24</v>
      </c>
      <c r="DT1066">
        <v>26</v>
      </c>
      <c r="DU1066">
        <v>27</v>
      </c>
      <c r="DV1066">
        <v>27</v>
      </c>
      <c r="DW1066">
        <v>27</v>
      </c>
      <c r="DX1066">
        <v>27</v>
      </c>
      <c r="DY1066">
        <v>27</v>
      </c>
      <c r="DZ1066">
        <v>28</v>
      </c>
      <c r="EA1066">
        <v>28</v>
      </c>
      <c r="EB1066">
        <v>28</v>
      </c>
      <c r="EC1066">
        <v>28</v>
      </c>
      <c r="ED1066">
        <v>28</v>
      </c>
      <c r="EE1066">
        <v>28</v>
      </c>
      <c r="EF1066">
        <v>28</v>
      </c>
      <c r="EG1066">
        <v>28</v>
      </c>
      <c r="EH1066">
        <v>29</v>
      </c>
      <c r="EI1066">
        <v>28</v>
      </c>
      <c r="EJ1066">
        <v>28</v>
      </c>
      <c r="EK1066">
        <v>29</v>
      </c>
      <c r="EL1066">
        <v>29</v>
      </c>
      <c r="EM1066">
        <v>29</v>
      </c>
      <c r="EN1066">
        <v>29</v>
      </c>
      <c r="EO1066">
        <v>29</v>
      </c>
      <c r="EP1066">
        <v>30</v>
      </c>
      <c r="EQ1066">
        <v>32</v>
      </c>
      <c r="ER1066">
        <v>32</v>
      </c>
      <c r="ES1066">
        <v>34</v>
      </c>
      <c r="ET1066">
        <v>34</v>
      </c>
      <c r="EU1066">
        <v>35</v>
      </c>
      <c r="EV1066">
        <v>35</v>
      </c>
      <c r="EW1066">
        <v>36</v>
      </c>
      <c r="EX1066">
        <v>38</v>
      </c>
      <c r="EY1066">
        <v>38</v>
      </c>
      <c r="EZ1066">
        <v>38</v>
      </c>
      <c r="FA1066">
        <v>38</v>
      </c>
      <c r="FB1066">
        <v>39</v>
      </c>
      <c r="FC1066">
        <v>40</v>
      </c>
      <c r="FD1066">
        <v>41</v>
      </c>
      <c r="FE1066">
        <v>41</v>
      </c>
      <c r="FF1066">
        <v>42</v>
      </c>
      <c r="FG1066">
        <v>42</v>
      </c>
      <c r="FH1066">
        <v>42</v>
      </c>
      <c r="FI1066">
        <v>43</v>
      </c>
      <c r="FJ1066">
        <v>43</v>
      </c>
      <c r="FK1066">
        <v>43</v>
      </c>
      <c r="FL1066">
        <v>43</v>
      </c>
      <c r="FM1066">
        <v>44</v>
      </c>
      <c r="FN1066">
        <v>46</v>
      </c>
      <c r="FO1066">
        <v>46</v>
      </c>
      <c r="FP1066">
        <v>51</v>
      </c>
      <c r="FQ1066">
        <v>55</v>
      </c>
      <c r="FR1066">
        <v>57</v>
      </c>
      <c r="FS1066">
        <v>58</v>
      </c>
      <c r="FT1066">
        <v>59</v>
      </c>
      <c r="FU1066">
        <v>60</v>
      </c>
      <c r="FV1066">
        <v>60</v>
      </c>
      <c r="FW1066">
        <v>61</v>
      </c>
      <c r="FX1066">
        <v>62</v>
      </c>
      <c r="FY1066">
        <v>62</v>
      </c>
      <c r="FZ1066">
        <v>63</v>
      </c>
      <c r="GA1066">
        <v>64</v>
      </c>
      <c r="GB1066">
        <v>64</v>
      </c>
      <c r="GC1066">
        <v>64</v>
      </c>
      <c r="GD1066">
        <v>68</v>
      </c>
      <c r="GE1066">
        <v>69</v>
      </c>
      <c r="GF1066">
        <v>70</v>
      </c>
    </row>
    <row r="1067" spans="2:188" x14ac:dyDescent="0.55000000000000004">
      <c r="B1067" t="s">
        <v>552</v>
      </c>
      <c r="C1067">
        <v>39.63684962</v>
      </c>
      <c r="D1067">
        <v>-85.17797541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2</v>
      </c>
      <c r="BX1067">
        <v>2</v>
      </c>
      <c r="BY1067">
        <v>3</v>
      </c>
      <c r="BZ1067">
        <v>3</v>
      </c>
      <c r="CA1067">
        <v>3</v>
      </c>
      <c r="CB1067">
        <v>3</v>
      </c>
      <c r="CC1067">
        <v>3</v>
      </c>
      <c r="CD1067">
        <v>3</v>
      </c>
      <c r="CE1067">
        <v>3</v>
      </c>
      <c r="CF1067">
        <v>3</v>
      </c>
      <c r="CG1067">
        <v>3</v>
      </c>
      <c r="CH1067">
        <v>3</v>
      </c>
      <c r="CI1067">
        <v>3</v>
      </c>
      <c r="CJ1067">
        <v>3</v>
      </c>
      <c r="CK1067">
        <v>3</v>
      </c>
      <c r="CL1067">
        <v>3</v>
      </c>
      <c r="CM1067">
        <v>4</v>
      </c>
      <c r="CN1067">
        <v>4</v>
      </c>
      <c r="CO1067">
        <v>4</v>
      </c>
      <c r="CP1067">
        <v>4</v>
      </c>
      <c r="CQ1067">
        <v>4</v>
      </c>
      <c r="CR1067">
        <v>4</v>
      </c>
      <c r="CS1067">
        <v>4</v>
      </c>
      <c r="CT1067">
        <v>4</v>
      </c>
      <c r="CU1067">
        <v>4</v>
      </c>
      <c r="CV1067">
        <v>4</v>
      </c>
      <c r="CW1067">
        <v>4</v>
      </c>
      <c r="CX1067">
        <v>4</v>
      </c>
      <c r="CY1067">
        <v>4</v>
      </c>
      <c r="CZ1067">
        <v>4</v>
      </c>
      <c r="DA1067">
        <v>4</v>
      </c>
      <c r="DB1067">
        <v>4</v>
      </c>
      <c r="DC1067">
        <v>4</v>
      </c>
      <c r="DD1067">
        <v>4</v>
      </c>
      <c r="DE1067">
        <v>4</v>
      </c>
      <c r="DF1067">
        <v>4</v>
      </c>
      <c r="DG1067">
        <v>4</v>
      </c>
      <c r="DH1067">
        <v>4</v>
      </c>
      <c r="DI1067">
        <v>4</v>
      </c>
      <c r="DJ1067">
        <v>4</v>
      </c>
      <c r="DK1067">
        <v>4</v>
      </c>
      <c r="DL1067">
        <v>4</v>
      </c>
      <c r="DM1067">
        <v>4</v>
      </c>
      <c r="DN1067">
        <v>4</v>
      </c>
      <c r="DO1067">
        <v>4</v>
      </c>
      <c r="DP1067">
        <v>4</v>
      </c>
      <c r="DQ1067">
        <v>4</v>
      </c>
      <c r="DR1067">
        <v>4</v>
      </c>
      <c r="DS1067">
        <v>4</v>
      </c>
      <c r="DT1067">
        <v>4</v>
      </c>
      <c r="DU1067">
        <v>4</v>
      </c>
      <c r="DV1067">
        <v>4</v>
      </c>
      <c r="DW1067">
        <v>4</v>
      </c>
      <c r="DX1067">
        <v>4</v>
      </c>
      <c r="DY1067">
        <v>4</v>
      </c>
      <c r="DZ1067">
        <v>4</v>
      </c>
      <c r="EA1067">
        <v>4</v>
      </c>
      <c r="EB1067">
        <v>7</v>
      </c>
      <c r="EC1067">
        <v>7</v>
      </c>
      <c r="ED1067">
        <v>7</v>
      </c>
      <c r="EE1067">
        <v>7</v>
      </c>
      <c r="EF1067">
        <v>7</v>
      </c>
      <c r="EG1067">
        <v>7</v>
      </c>
      <c r="EH1067">
        <v>7</v>
      </c>
      <c r="EI1067">
        <v>7</v>
      </c>
      <c r="EJ1067">
        <v>7</v>
      </c>
      <c r="EK1067">
        <v>7</v>
      </c>
      <c r="EL1067">
        <v>7</v>
      </c>
      <c r="EM1067">
        <v>7</v>
      </c>
      <c r="EN1067">
        <v>7</v>
      </c>
      <c r="EO1067">
        <v>7</v>
      </c>
      <c r="EP1067">
        <v>7</v>
      </c>
      <c r="EQ1067">
        <v>7</v>
      </c>
      <c r="ER1067">
        <v>7</v>
      </c>
      <c r="ES1067">
        <v>7</v>
      </c>
      <c r="ET1067">
        <v>7</v>
      </c>
      <c r="EU1067">
        <v>7</v>
      </c>
      <c r="EV1067">
        <v>7</v>
      </c>
      <c r="EW1067">
        <v>7</v>
      </c>
      <c r="EX1067">
        <v>7</v>
      </c>
      <c r="EY1067">
        <v>7</v>
      </c>
      <c r="EZ1067">
        <v>7</v>
      </c>
      <c r="FA1067">
        <v>7</v>
      </c>
      <c r="FB1067">
        <v>7</v>
      </c>
      <c r="FC1067">
        <v>7</v>
      </c>
      <c r="FD1067">
        <v>7</v>
      </c>
      <c r="FE1067">
        <v>7</v>
      </c>
      <c r="FF1067">
        <v>7</v>
      </c>
      <c r="FG1067">
        <v>7</v>
      </c>
      <c r="FH1067">
        <v>7</v>
      </c>
      <c r="FI1067">
        <v>7</v>
      </c>
      <c r="FJ1067">
        <v>7</v>
      </c>
      <c r="FK1067">
        <v>7</v>
      </c>
      <c r="FL1067">
        <v>7</v>
      </c>
      <c r="FM1067">
        <v>7</v>
      </c>
      <c r="FN1067">
        <v>7</v>
      </c>
      <c r="FO1067">
        <v>7</v>
      </c>
      <c r="FP1067">
        <v>7</v>
      </c>
      <c r="FQ1067">
        <v>7</v>
      </c>
      <c r="FR1067">
        <v>7</v>
      </c>
      <c r="FS1067">
        <v>7</v>
      </c>
      <c r="FT1067">
        <v>7</v>
      </c>
      <c r="FU1067">
        <v>7</v>
      </c>
      <c r="FV1067">
        <v>7</v>
      </c>
      <c r="FW1067">
        <v>7</v>
      </c>
      <c r="FX1067">
        <v>7</v>
      </c>
      <c r="FY1067">
        <v>7</v>
      </c>
      <c r="FZ1067">
        <v>7</v>
      </c>
      <c r="GA1067">
        <v>7</v>
      </c>
      <c r="GB1067">
        <v>7</v>
      </c>
      <c r="GC1067">
        <v>7</v>
      </c>
      <c r="GD1067">
        <v>7</v>
      </c>
      <c r="GE1067">
        <v>7</v>
      </c>
      <c r="GF1067">
        <v>7</v>
      </c>
    </row>
    <row r="1068" spans="2:188" x14ac:dyDescent="0.55000000000000004">
      <c r="B1068" t="s">
        <v>552</v>
      </c>
      <c r="C1068">
        <v>38.321179569999998</v>
      </c>
      <c r="D1068">
        <v>-85.903853769999998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1</v>
      </c>
      <c r="CD1068">
        <v>3</v>
      </c>
      <c r="CE1068">
        <v>3</v>
      </c>
      <c r="CF1068">
        <v>3</v>
      </c>
      <c r="CG1068">
        <v>4</v>
      </c>
      <c r="CH1068">
        <v>4</v>
      </c>
      <c r="CI1068">
        <v>4</v>
      </c>
      <c r="CJ1068">
        <v>5</v>
      </c>
      <c r="CK1068">
        <v>5</v>
      </c>
      <c r="CL1068">
        <v>5</v>
      </c>
      <c r="CM1068">
        <v>6</v>
      </c>
      <c r="CN1068">
        <v>7</v>
      </c>
      <c r="CO1068">
        <v>7</v>
      </c>
      <c r="CP1068">
        <v>7</v>
      </c>
      <c r="CQ1068">
        <v>7</v>
      </c>
      <c r="CR1068">
        <v>9</v>
      </c>
      <c r="CS1068">
        <v>9</v>
      </c>
      <c r="CT1068">
        <v>10</v>
      </c>
      <c r="CU1068">
        <v>11</v>
      </c>
      <c r="CV1068">
        <v>12</v>
      </c>
      <c r="CW1068">
        <v>12</v>
      </c>
      <c r="CX1068">
        <v>13</v>
      </c>
      <c r="CY1068">
        <v>16</v>
      </c>
      <c r="CZ1068">
        <v>16</v>
      </c>
      <c r="DA1068">
        <v>16</v>
      </c>
      <c r="DB1068">
        <v>17</v>
      </c>
      <c r="DC1068">
        <v>17</v>
      </c>
      <c r="DD1068">
        <v>18</v>
      </c>
      <c r="DE1068">
        <v>27</v>
      </c>
      <c r="DF1068">
        <v>27</v>
      </c>
      <c r="DG1068">
        <v>28</v>
      </c>
      <c r="DH1068">
        <v>28</v>
      </c>
      <c r="DI1068">
        <v>28</v>
      </c>
      <c r="DJ1068">
        <v>28</v>
      </c>
      <c r="DK1068">
        <v>29</v>
      </c>
      <c r="DL1068">
        <v>30</v>
      </c>
      <c r="DM1068">
        <v>31</v>
      </c>
      <c r="DN1068">
        <v>32</v>
      </c>
      <c r="DO1068">
        <v>32</v>
      </c>
      <c r="DP1068">
        <v>37</v>
      </c>
      <c r="DQ1068">
        <v>37</v>
      </c>
      <c r="DR1068">
        <v>37</v>
      </c>
      <c r="DS1068">
        <v>38</v>
      </c>
      <c r="DT1068">
        <v>38</v>
      </c>
      <c r="DU1068">
        <v>38</v>
      </c>
      <c r="DV1068">
        <v>38</v>
      </c>
      <c r="DW1068">
        <v>38</v>
      </c>
      <c r="DX1068">
        <v>38</v>
      </c>
      <c r="DY1068">
        <v>38</v>
      </c>
      <c r="DZ1068">
        <v>38</v>
      </c>
      <c r="EA1068">
        <v>39</v>
      </c>
      <c r="EB1068">
        <v>39</v>
      </c>
      <c r="EC1068">
        <v>39</v>
      </c>
      <c r="ED1068">
        <v>39</v>
      </c>
      <c r="EE1068">
        <v>39</v>
      </c>
      <c r="EF1068">
        <v>39</v>
      </c>
      <c r="EG1068">
        <v>40</v>
      </c>
      <c r="EH1068">
        <v>40</v>
      </c>
      <c r="EI1068">
        <v>40</v>
      </c>
      <c r="EJ1068">
        <v>41</v>
      </c>
      <c r="EK1068">
        <v>41</v>
      </c>
      <c r="EL1068">
        <v>41</v>
      </c>
      <c r="EM1068">
        <v>41</v>
      </c>
      <c r="EN1068">
        <v>42</v>
      </c>
      <c r="EO1068">
        <v>42</v>
      </c>
      <c r="EP1068">
        <v>42</v>
      </c>
      <c r="EQ1068">
        <v>42</v>
      </c>
      <c r="ER1068">
        <v>42</v>
      </c>
      <c r="ES1068">
        <v>42</v>
      </c>
      <c r="ET1068">
        <v>42</v>
      </c>
      <c r="EU1068">
        <v>42</v>
      </c>
      <c r="EV1068">
        <v>42</v>
      </c>
      <c r="EW1068">
        <v>43</v>
      </c>
      <c r="EX1068">
        <v>43</v>
      </c>
      <c r="EY1068">
        <v>43</v>
      </c>
      <c r="EZ1068">
        <v>43</v>
      </c>
      <c r="FA1068">
        <v>43</v>
      </c>
      <c r="FB1068">
        <v>43</v>
      </c>
      <c r="FC1068">
        <v>43</v>
      </c>
      <c r="FD1068">
        <v>43</v>
      </c>
      <c r="FE1068">
        <v>43</v>
      </c>
      <c r="FF1068">
        <v>44</v>
      </c>
      <c r="FG1068">
        <v>44</v>
      </c>
      <c r="FH1068">
        <v>44</v>
      </c>
      <c r="FI1068">
        <v>44</v>
      </c>
      <c r="FJ1068">
        <v>44</v>
      </c>
      <c r="FK1068">
        <v>44</v>
      </c>
      <c r="FL1068">
        <v>44</v>
      </c>
      <c r="FM1068">
        <v>44</v>
      </c>
      <c r="FN1068">
        <v>44</v>
      </c>
      <c r="FO1068">
        <v>44</v>
      </c>
      <c r="FP1068">
        <v>44</v>
      </c>
      <c r="FQ1068">
        <v>44</v>
      </c>
      <c r="FR1068">
        <v>44</v>
      </c>
      <c r="FS1068">
        <v>44</v>
      </c>
      <c r="FT1068">
        <v>44</v>
      </c>
      <c r="FU1068">
        <v>44</v>
      </c>
      <c r="FV1068">
        <v>44</v>
      </c>
      <c r="FW1068">
        <v>44</v>
      </c>
      <c r="FX1068">
        <v>44</v>
      </c>
      <c r="FY1068">
        <v>44</v>
      </c>
      <c r="FZ1068">
        <v>44</v>
      </c>
      <c r="GA1068">
        <v>44</v>
      </c>
      <c r="GB1068">
        <v>44</v>
      </c>
      <c r="GC1068">
        <v>44</v>
      </c>
      <c r="GD1068">
        <v>44</v>
      </c>
      <c r="GE1068">
        <v>44</v>
      </c>
      <c r="GF1068">
        <v>44</v>
      </c>
    </row>
    <row r="1069" spans="2:188" x14ac:dyDescent="0.55000000000000004">
      <c r="B1069" t="s">
        <v>552</v>
      </c>
      <c r="C1069">
        <v>40.123619329999997</v>
      </c>
      <c r="D1069">
        <v>-87.242176889999996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1</v>
      </c>
      <c r="BY1069">
        <v>1</v>
      </c>
      <c r="BZ1069">
        <v>1</v>
      </c>
      <c r="CA1069">
        <v>1</v>
      </c>
      <c r="CB1069">
        <v>1</v>
      </c>
      <c r="CC1069">
        <v>1</v>
      </c>
      <c r="CD1069">
        <v>1</v>
      </c>
      <c r="CE1069">
        <v>1</v>
      </c>
      <c r="CF1069">
        <v>1</v>
      </c>
      <c r="CG1069">
        <v>1</v>
      </c>
      <c r="CH1069">
        <v>1</v>
      </c>
      <c r="CI1069">
        <v>1</v>
      </c>
      <c r="CJ1069">
        <v>1</v>
      </c>
      <c r="CK1069">
        <v>1</v>
      </c>
      <c r="CL1069">
        <v>2</v>
      </c>
      <c r="CM1069">
        <v>2</v>
      </c>
      <c r="CN1069">
        <v>2</v>
      </c>
      <c r="CO1069">
        <v>2</v>
      </c>
      <c r="CP1069">
        <v>2</v>
      </c>
      <c r="CQ1069">
        <v>2</v>
      </c>
      <c r="CR1069">
        <v>2</v>
      </c>
      <c r="CS1069">
        <v>2</v>
      </c>
      <c r="CT1069">
        <v>2</v>
      </c>
      <c r="CU1069">
        <v>2</v>
      </c>
      <c r="CV1069">
        <v>2</v>
      </c>
      <c r="CW1069">
        <v>2</v>
      </c>
      <c r="CX1069">
        <v>2</v>
      </c>
      <c r="CY1069">
        <v>2</v>
      </c>
      <c r="CZ1069">
        <v>2</v>
      </c>
      <c r="DA1069">
        <v>2</v>
      </c>
      <c r="DB1069">
        <v>2</v>
      </c>
      <c r="DC1069">
        <v>2</v>
      </c>
      <c r="DD1069">
        <v>2</v>
      </c>
      <c r="DE1069">
        <v>2</v>
      </c>
      <c r="DF1069">
        <v>2</v>
      </c>
      <c r="DG1069">
        <v>2</v>
      </c>
      <c r="DH1069">
        <v>2</v>
      </c>
      <c r="DI1069">
        <v>2</v>
      </c>
      <c r="DJ1069">
        <v>2</v>
      </c>
      <c r="DK1069">
        <v>2</v>
      </c>
      <c r="DL1069">
        <v>2</v>
      </c>
      <c r="DM1069">
        <v>2</v>
      </c>
      <c r="DN1069">
        <v>2</v>
      </c>
      <c r="DO1069">
        <v>2</v>
      </c>
      <c r="DP1069">
        <v>2</v>
      </c>
      <c r="DQ1069">
        <v>2</v>
      </c>
      <c r="DR1069">
        <v>2</v>
      </c>
      <c r="DS1069">
        <v>2</v>
      </c>
      <c r="DT1069">
        <v>2</v>
      </c>
      <c r="DU1069">
        <v>2</v>
      </c>
      <c r="DV1069">
        <v>2</v>
      </c>
      <c r="DW1069">
        <v>2</v>
      </c>
      <c r="DX1069">
        <v>2</v>
      </c>
      <c r="DY1069">
        <v>2</v>
      </c>
      <c r="DZ1069">
        <v>2</v>
      </c>
      <c r="EA1069">
        <v>2</v>
      </c>
      <c r="EB1069">
        <v>2</v>
      </c>
      <c r="EC1069">
        <v>2</v>
      </c>
      <c r="ED1069">
        <v>2</v>
      </c>
      <c r="EE1069">
        <v>2</v>
      </c>
      <c r="EF1069">
        <v>2</v>
      </c>
      <c r="EG1069">
        <v>2</v>
      </c>
      <c r="EH1069">
        <v>2</v>
      </c>
      <c r="EI1069">
        <v>2</v>
      </c>
      <c r="EJ1069">
        <v>2</v>
      </c>
      <c r="EK1069">
        <v>2</v>
      </c>
      <c r="EL1069">
        <v>2</v>
      </c>
      <c r="EM1069">
        <v>2</v>
      </c>
      <c r="EN1069">
        <v>2</v>
      </c>
      <c r="EO1069">
        <v>2</v>
      </c>
      <c r="EP1069">
        <v>2</v>
      </c>
      <c r="EQ1069">
        <v>2</v>
      </c>
      <c r="ER1069">
        <v>2</v>
      </c>
      <c r="ES1069">
        <v>2</v>
      </c>
      <c r="ET1069">
        <v>2</v>
      </c>
      <c r="EU1069">
        <v>2</v>
      </c>
      <c r="EV1069">
        <v>2</v>
      </c>
      <c r="EW1069">
        <v>2</v>
      </c>
      <c r="EX1069">
        <v>2</v>
      </c>
      <c r="EY1069">
        <v>2</v>
      </c>
      <c r="EZ1069">
        <v>2</v>
      </c>
      <c r="FA1069">
        <v>2</v>
      </c>
      <c r="FB1069">
        <v>2</v>
      </c>
      <c r="FC1069">
        <v>2</v>
      </c>
      <c r="FD1069">
        <v>2</v>
      </c>
      <c r="FE1069">
        <v>2</v>
      </c>
      <c r="FF1069">
        <v>2</v>
      </c>
      <c r="FG1069">
        <v>2</v>
      </c>
      <c r="FH1069">
        <v>2</v>
      </c>
      <c r="FI1069">
        <v>2</v>
      </c>
      <c r="FJ1069">
        <v>2</v>
      </c>
      <c r="FK1069">
        <v>2</v>
      </c>
      <c r="FL1069">
        <v>2</v>
      </c>
      <c r="FM1069">
        <v>2</v>
      </c>
      <c r="FN1069">
        <v>2</v>
      </c>
      <c r="FO1069">
        <v>2</v>
      </c>
      <c r="FP1069">
        <v>2</v>
      </c>
      <c r="FQ1069">
        <v>2</v>
      </c>
      <c r="FR1069">
        <v>2</v>
      </c>
      <c r="FS1069">
        <v>2</v>
      </c>
      <c r="FT1069">
        <v>2</v>
      </c>
      <c r="FU1069">
        <v>2</v>
      </c>
      <c r="FV1069">
        <v>2</v>
      </c>
      <c r="FW1069">
        <v>2</v>
      </c>
      <c r="FX1069">
        <v>2</v>
      </c>
      <c r="FY1069">
        <v>2</v>
      </c>
      <c r="FZ1069">
        <v>2</v>
      </c>
      <c r="GA1069">
        <v>2</v>
      </c>
      <c r="GB1069">
        <v>2</v>
      </c>
      <c r="GC1069">
        <v>2</v>
      </c>
      <c r="GD1069">
        <v>2</v>
      </c>
      <c r="GE1069">
        <v>2</v>
      </c>
      <c r="GF1069">
        <v>2</v>
      </c>
    </row>
    <row r="1070" spans="2:188" x14ac:dyDescent="0.55000000000000004">
      <c r="B1070" t="s">
        <v>552</v>
      </c>
      <c r="C1070">
        <v>39.414248200000003</v>
      </c>
      <c r="D1070">
        <v>-85.060626470000003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1</v>
      </c>
      <c r="BR1070">
        <v>1</v>
      </c>
      <c r="BS1070">
        <v>2</v>
      </c>
      <c r="BT1070">
        <v>2</v>
      </c>
      <c r="BU1070">
        <v>4</v>
      </c>
      <c r="BV1070">
        <v>4</v>
      </c>
      <c r="BW1070">
        <v>5</v>
      </c>
      <c r="BX1070">
        <v>6</v>
      </c>
      <c r="BY1070">
        <v>6</v>
      </c>
      <c r="BZ1070">
        <v>6</v>
      </c>
      <c r="CA1070">
        <v>6</v>
      </c>
      <c r="CB1070">
        <v>6</v>
      </c>
      <c r="CC1070">
        <v>7</v>
      </c>
      <c r="CD1070">
        <v>7</v>
      </c>
      <c r="CE1070">
        <v>7</v>
      </c>
      <c r="CF1070">
        <v>7</v>
      </c>
      <c r="CG1070">
        <v>7</v>
      </c>
      <c r="CH1070">
        <v>7</v>
      </c>
      <c r="CI1070">
        <v>7</v>
      </c>
      <c r="CJ1070">
        <v>7</v>
      </c>
      <c r="CK1070">
        <v>7</v>
      </c>
      <c r="CL1070">
        <v>7</v>
      </c>
      <c r="CM1070">
        <v>7</v>
      </c>
      <c r="CN1070">
        <v>7</v>
      </c>
      <c r="CO1070">
        <v>7</v>
      </c>
      <c r="CP1070">
        <v>7</v>
      </c>
      <c r="CQ1070">
        <v>7</v>
      </c>
      <c r="CR1070">
        <v>7</v>
      </c>
      <c r="CS1070">
        <v>7</v>
      </c>
      <c r="CT1070">
        <v>7</v>
      </c>
      <c r="CU1070">
        <v>7</v>
      </c>
      <c r="CV1070">
        <v>7</v>
      </c>
      <c r="CW1070">
        <v>7</v>
      </c>
      <c r="CX1070">
        <v>7</v>
      </c>
      <c r="CY1070">
        <v>7</v>
      </c>
      <c r="CZ1070">
        <v>7</v>
      </c>
      <c r="DA1070">
        <v>7</v>
      </c>
      <c r="DB1070">
        <v>7</v>
      </c>
      <c r="DC1070">
        <v>7</v>
      </c>
      <c r="DD1070">
        <v>7</v>
      </c>
      <c r="DE1070">
        <v>7</v>
      </c>
      <c r="DF1070">
        <v>7</v>
      </c>
      <c r="DG1070">
        <v>7</v>
      </c>
      <c r="DH1070">
        <v>7</v>
      </c>
      <c r="DI1070">
        <v>7</v>
      </c>
      <c r="DJ1070">
        <v>7</v>
      </c>
      <c r="DK1070">
        <v>7</v>
      </c>
      <c r="DL1070">
        <v>7</v>
      </c>
      <c r="DM1070">
        <v>7</v>
      </c>
      <c r="DN1070">
        <v>7</v>
      </c>
      <c r="DO1070">
        <v>7</v>
      </c>
      <c r="DP1070">
        <v>7</v>
      </c>
      <c r="DQ1070">
        <v>7</v>
      </c>
      <c r="DR1070">
        <v>7</v>
      </c>
      <c r="DS1070">
        <v>7</v>
      </c>
      <c r="DT1070">
        <v>7</v>
      </c>
      <c r="DU1070">
        <v>7</v>
      </c>
      <c r="DV1070">
        <v>8</v>
      </c>
      <c r="DW1070">
        <v>8</v>
      </c>
      <c r="DX1070">
        <v>8</v>
      </c>
      <c r="DY1070">
        <v>8</v>
      </c>
      <c r="DZ1070">
        <v>8</v>
      </c>
      <c r="EA1070">
        <v>8</v>
      </c>
      <c r="EB1070">
        <v>8</v>
      </c>
      <c r="EC1070">
        <v>8</v>
      </c>
      <c r="ED1070">
        <v>8</v>
      </c>
      <c r="EE1070">
        <v>8</v>
      </c>
      <c r="EF1070">
        <v>8</v>
      </c>
      <c r="EG1070">
        <v>8</v>
      </c>
      <c r="EH1070">
        <v>8</v>
      </c>
      <c r="EI1070">
        <v>8</v>
      </c>
      <c r="EJ1070">
        <v>8</v>
      </c>
      <c r="EK1070">
        <v>8</v>
      </c>
      <c r="EL1070">
        <v>8</v>
      </c>
      <c r="EM1070">
        <v>8</v>
      </c>
      <c r="EN1070">
        <v>8</v>
      </c>
      <c r="EO1070">
        <v>8</v>
      </c>
      <c r="EP1070">
        <v>8</v>
      </c>
      <c r="EQ1070">
        <v>8</v>
      </c>
      <c r="ER1070">
        <v>8</v>
      </c>
      <c r="ES1070">
        <v>8</v>
      </c>
      <c r="ET1070">
        <v>8</v>
      </c>
      <c r="EU1070">
        <v>8</v>
      </c>
      <c r="EV1070">
        <v>8</v>
      </c>
      <c r="EW1070">
        <v>8</v>
      </c>
      <c r="EX1070">
        <v>8</v>
      </c>
      <c r="EY1070">
        <v>8</v>
      </c>
      <c r="EZ1070">
        <v>8</v>
      </c>
      <c r="FA1070">
        <v>8</v>
      </c>
      <c r="FB1070">
        <v>8</v>
      </c>
      <c r="FC1070">
        <v>8</v>
      </c>
      <c r="FD1070">
        <v>8</v>
      </c>
      <c r="FE1070">
        <v>8</v>
      </c>
      <c r="FF1070">
        <v>8</v>
      </c>
      <c r="FG1070">
        <v>8</v>
      </c>
      <c r="FH1070">
        <v>8</v>
      </c>
      <c r="FI1070">
        <v>8</v>
      </c>
      <c r="FJ1070">
        <v>8</v>
      </c>
      <c r="FK1070">
        <v>8</v>
      </c>
      <c r="FL1070">
        <v>8</v>
      </c>
      <c r="FM1070">
        <v>8</v>
      </c>
      <c r="FN1070">
        <v>8</v>
      </c>
      <c r="FO1070">
        <v>8</v>
      </c>
      <c r="FP1070">
        <v>8</v>
      </c>
      <c r="FQ1070">
        <v>8</v>
      </c>
      <c r="FR1070">
        <v>8</v>
      </c>
      <c r="FS1070">
        <v>8</v>
      </c>
      <c r="FT1070">
        <v>8</v>
      </c>
      <c r="FU1070">
        <v>8</v>
      </c>
      <c r="FV1070">
        <v>8</v>
      </c>
      <c r="FW1070">
        <v>8</v>
      </c>
      <c r="FX1070">
        <v>8</v>
      </c>
      <c r="FY1070">
        <v>8</v>
      </c>
      <c r="FZ1070">
        <v>8</v>
      </c>
      <c r="GA1070">
        <v>8</v>
      </c>
      <c r="GB1070">
        <v>8</v>
      </c>
      <c r="GC1070">
        <v>8</v>
      </c>
      <c r="GD1070">
        <v>8</v>
      </c>
      <c r="GE1070">
        <v>8</v>
      </c>
      <c r="GF1070">
        <v>8</v>
      </c>
    </row>
    <row r="1071" spans="2:188" x14ac:dyDescent="0.55000000000000004">
      <c r="B1071" t="s">
        <v>552</v>
      </c>
      <c r="C1071">
        <v>41.046990700000002</v>
      </c>
      <c r="D1071">
        <v>-86.262527449999993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1</v>
      </c>
      <c r="DA1071">
        <v>1</v>
      </c>
      <c r="DB1071">
        <v>1</v>
      </c>
      <c r="DC1071">
        <v>1</v>
      </c>
      <c r="DD1071">
        <v>1</v>
      </c>
      <c r="DE1071">
        <v>1</v>
      </c>
      <c r="DF1071">
        <v>1</v>
      </c>
      <c r="DG1071">
        <v>1</v>
      </c>
      <c r="DH1071">
        <v>1</v>
      </c>
      <c r="DI1071">
        <v>1</v>
      </c>
      <c r="DJ1071">
        <v>1</v>
      </c>
      <c r="DK1071">
        <v>1</v>
      </c>
      <c r="DL1071">
        <v>1</v>
      </c>
      <c r="DM1071">
        <v>1</v>
      </c>
      <c r="DN1071">
        <v>1</v>
      </c>
      <c r="DO1071">
        <v>1</v>
      </c>
      <c r="DP1071">
        <v>1</v>
      </c>
      <c r="DQ1071">
        <v>1</v>
      </c>
      <c r="DR1071">
        <v>1</v>
      </c>
      <c r="DS1071">
        <v>1</v>
      </c>
      <c r="DT1071">
        <v>1</v>
      </c>
      <c r="DU1071">
        <v>1</v>
      </c>
      <c r="DV1071">
        <v>1</v>
      </c>
      <c r="DW1071">
        <v>1</v>
      </c>
      <c r="DX1071">
        <v>1</v>
      </c>
      <c r="DY1071">
        <v>1</v>
      </c>
      <c r="DZ1071">
        <v>1</v>
      </c>
      <c r="EA1071">
        <v>1</v>
      </c>
      <c r="EB1071">
        <v>1</v>
      </c>
      <c r="EC1071">
        <v>1</v>
      </c>
      <c r="ED1071">
        <v>1</v>
      </c>
      <c r="EE1071">
        <v>1</v>
      </c>
      <c r="EF1071">
        <v>1</v>
      </c>
      <c r="EG1071">
        <v>1</v>
      </c>
      <c r="EH1071">
        <v>1</v>
      </c>
      <c r="EI1071">
        <v>1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  <c r="FG1071">
        <v>1</v>
      </c>
      <c r="FH1071">
        <v>1</v>
      </c>
      <c r="FI1071">
        <v>1</v>
      </c>
      <c r="FJ1071">
        <v>1</v>
      </c>
      <c r="FK1071">
        <v>1</v>
      </c>
      <c r="FL1071">
        <v>1</v>
      </c>
      <c r="FM1071">
        <v>1</v>
      </c>
      <c r="FN1071">
        <v>1</v>
      </c>
      <c r="FO1071">
        <v>1</v>
      </c>
      <c r="FP1071">
        <v>1</v>
      </c>
      <c r="FQ1071">
        <v>1</v>
      </c>
      <c r="FR1071">
        <v>1</v>
      </c>
      <c r="FS1071">
        <v>1</v>
      </c>
      <c r="FT1071">
        <v>1</v>
      </c>
      <c r="FU1071">
        <v>1</v>
      </c>
      <c r="FV1071">
        <v>1</v>
      </c>
      <c r="FW1071">
        <v>1</v>
      </c>
      <c r="FX1071">
        <v>1</v>
      </c>
      <c r="FY1071">
        <v>1</v>
      </c>
      <c r="FZ1071">
        <v>1</v>
      </c>
      <c r="GA1071">
        <v>1</v>
      </c>
      <c r="GB1071">
        <v>1</v>
      </c>
      <c r="GC1071">
        <v>1</v>
      </c>
      <c r="GD1071">
        <v>2</v>
      </c>
      <c r="GE1071">
        <v>1</v>
      </c>
      <c r="GF1071">
        <v>1</v>
      </c>
    </row>
    <row r="1072" spans="2:188" x14ac:dyDescent="0.55000000000000004">
      <c r="B1072" t="s">
        <v>552</v>
      </c>
      <c r="C1072">
        <v>38.303937230000003</v>
      </c>
      <c r="D1072">
        <v>-87.5805493799999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1</v>
      </c>
      <c r="DV1072">
        <v>1</v>
      </c>
      <c r="DW1072">
        <v>2</v>
      </c>
      <c r="DX1072">
        <v>2</v>
      </c>
      <c r="DY1072">
        <v>2</v>
      </c>
      <c r="DZ1072">
        <v>2</v>
      </c>
      <c r="EA1072">
        <v>2</v>
      </c>
      <c r="EB1072">
        <v>2</v>
      </c>
      <c r="EC1072">
        <v>2</v>
      </c>
      <c r="ED1072">
        <v>2</v>
      </c>
      <c r="EE1072">
        <v>2</v>
      </c>
      <c r="EF1072">
        <v>2</v>
      </c>
      <c r="EG1072">
        <v>2</v>
      </c>
      <c r="EH1072">
        <v>2</v>
      </c>
      <c r="EI1072">
        <v>2</v>
      </c>
      <c r="EJ1072">
        <v>2</v>
      </c>
      <c r="EK1072">
        <v>2</v>
      </c>
      <c r="EL1072">
        <v>2</v>
      </c>
      <c r="EM1072">
        <v>2</v>
      </c>
      <c r="EN1072">
        <v>2</v>
      </c>
      <c r="EO1072">
        <v>2</v>
      </c>
      <c r="EP1072">
        <v>2</v>
      </c>
      <c r="EQ1072">
        <v>2</v>
      </c>
      <c r="ER1072">
        <v>2</v>
      </c>
      <c r="ES1072">
        <v>2</v>
      </c>
      <c r="ET1072">
        <v>2</v>
      </c>
      <c r="EU1072">
        <v>2</v>
      </c>
      <c r="EV1072">
        <v>2</v>
      </c>
      <c r="EW1072">
        <v>2</v>
      </c>
      <c r="EX1072">
        <v>2</v>
      </c>
      <c r="EY1072">
        <v>2</v>
      </c>
      <c r="EZ1072">
        <v>2</v>
      </c>
      <c r="FA1072">
        <v>2</v>
      </c>
      <c r="FB1072">
        <v>2</v>
      </c>
      <c r="FC1072">
        <v>2</v>
      </c>
      <c r="FD1072">
        <v>2</v>
      </c>
      <c r="FE1072">
        <v>2</v>
      </c>
      <c r="FF1072">
        <v>2</v>
      </c>
      <c r="FG1072">
        <v>2</v>
      </c>
      <c r="FH1072">
        <v>2</v>
      </c>
      <c r="FI1072">
        <v>2</v>
      </c>
      <c r="FJ1072">
        <v>2</v>
      </c>
      <c r="FK1072">
        <v>2</v>
      </c>
      <c r="FL1072">
        <v>2</v>
      </c>
      <c r="FM1072">
        <v>2</v>
      </c>
      <c r="FN1072">
        <v>2</v>
      </c>
      <c r="FO1072">
        <v>2</v>
      </c>
      <c r="FP1072">
        <v>2</v>
      </c>
      <c r="FQ1072">
        <v>2</v>
      </c>
      <c r="FR1072">
        <v>2</v>
      </c>
      <c r="FS1072">
        <v>2</v>
      </c>
      <c r="FT1072">
        <v>2</v>
      </c>
      <c r="FU1072">
        <v>2</v>
      </c>
      <c r="FV1072">
        <v>2</v>
      </c>
      <c r="FW1072">
        <v>2</v>
      </c>
      <c r="FX1072">
        <v>2</v>
      </c>
      <c r="FY1072">
        <v>2</v>
      </c>
      <c r="FZ1072">
        <v>2</v>
      </c>
      <c r="GA1072">
        <v>2</v>
      </c>
      <c r="GB1072">
        <v>2</v>
      </c>
      <c r="GC1072">
        <v>2</v>
      </c>
      <c r="GD1072">
        <v>2</v>
      </c>
      <c r="GE1072">
        <v>2</v>
      </c>
      <c r="GF1072">
        <v>2</v>
      </c>
    </row>
    <row r="1073" spans="2:188" x14ac:dyDescent="0.55000000000000004">
      <c r="B1073" t="s">
        <v>552</v>
      </c>
      <c r="C1073">
        <v>40.515872280000004</v>
      </c>
      <c r="D1073">
        <v>-85.654687019999997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2</v>
      </c>
      <c r="CB1073">
        <v>2</v>
      </c>
      <c r="CC1073">
        <v>2</v>
      </c>
      <c r="CD1073">
        <v>2</v>
      </c>
      <c r="CE1073">
        <v>2</v>
      </c>
      <c r="CF1073">
        <v>2</v>
      </c>
      <c r="CG1073">
        <v>2</v>
      </c>
      <c r="CH1073">
        <v>2</v>
      </c>
      <c r="CI1073">
        <v>2</v>
      </c>
      <c r="CJ1073">
        <v>2</v>
      </c>
      <c r="CK1073">
        <v>2</v>
      </c>
      <c r="CL1073">
        <v>2</v>
      </c>
      <c r="CM1073">
        <v>2</v>
      </c>
      <c r="CN1073">
        <v>2</v>
      </c>
      <c r="CO1073">
        <v>3</v>
      </c>
      <c r="CP1073">
        <v>3</v>
      </c>
      <c r="CQ1073">
        <v>4</v>
      </c>
      <c r="CR1073">
        <v>4</v>
      </c>
      <c r="CS1073">
        <v>5</v>
      </c>
      <c r="CT1073">
        <v>6</v>
      </c>
      <c r="CU1073">
        <v>6</v>
      </c>
      <c r="CV1073">
        <v>6</v>
      </c>
      <c r="CW1073">
        <v>7</v>
      </c>
      <c r="CX1073">
        <v>8</v>
      </c>
      <c r="CY1073">
        <v>9</v>
      </c>
      <c r="CZ1073">
        <v>10</v>
      </c>
      <c r="DA1073">
        <v>10</v>
      </c>
      <c r="DB1073">
        <v>12</v>
      </c>
      <c r="DC1073">
        <v>12</v>
      </c>
      <c r="DD1073">
        <v>12</v>
      </c>
      <c r="DE1073">
        <v>12</v>
      </c>
      <c r="DF1073">
        <v>13</v>
      </c>
      <c r="DG1073">
        <v>13</v>
      </c>
      <c r="DH1073">
        <v>14</v>
      </c>
      <c r="DI1073">
        <v>15</v>
      </c>
      <c r="DJ1073">
        <v>15</v>
      </c>
      <c r="DK1073">
        <v>16</v>
      </c>
      <c r="DL1073">
        <v>16</v>
      </c>
      <c r="DM1073">
        <v>17</v>
      </c>
      <c r="DN1073">
        <v>17</v>
      </c>
      <c r="DO1073">
        <v>17</v>
      </c>
      <c r="DP1073">
        <v>18</v>
      </c>
      <c r="DQ1073">
        <v>18</v>
      </c>
      <c r="DR1073">
        <v>18</v>
      </c>
      <c r="DS1073">
        <v>19</v>
      </c>
      <c r="DT1073">
        <v>20</v>
      </c>
      <c r="DU1073">
        <v>20</v>
      </c>
      <c r="DV1073">
        <v>20</v>
      </c>
      <c r="DW1073">
        <v>20</v>
      </c>
      <c r="DX1073">
        <v>20</v>
      </c>
      <c r="DY1073">
        <v>20</v>
      </c>
      <c r="DZ1073">
        <v>21</v>
      </c>
      <c r="EA1073">
        <v>21</v>
      </c>
      <c r="EB1073">
        <v>21</v>
      </c>
      <c r="EC1073">
        <v>21</v>
      </c>
      <c r="ED1073">
        <v>22</v>
      </c>
      <c r="EE1073">
        <v>22</v>
      </c>
      <c r="EF1073">
        <v>23</v>
      </c>
      <c r="EG1073">
        <v>23</v>
      </c>
      <c r="EH1073">
        <v>23</v>
      </c>
      <c r="EI1073">
        <v>23</v>
      </c>
      <c r="EJ1073">
        <v>23</v>
      </c>
      <c r="EK1073">
        <v>23</v>
      </c>
      <c r="EL1073">
        <v>23</v>
      </c>
      <c r="EM1073">
        <v>23</v>
      </c>
      <c r="EN1073">
        <v>23</v>
      </c>
      <c r="EO1073">
        <v>23</v>
      </c>
      <c r="EP1073">
        <v>24</v>
      </c>
      <c r="EQ1073">
        <v>24</v>
      </c>
      <c r="ER1073">
        <v>24</v>
      </c>
      <c r="ES1073">
        <v>24</v>
      </c>
      <c r="ET1073">
        <v>24</v>
      </c>
      <c r="EU1073">
        <v>24</v>
      </c>
      <c r="EV1073">
        <v>24</v>
      </c>
      <c r="EW1073">
        <v>24</v>
      </c>
      <c r="EX1073">
        <v>25</v>
      </c>
      <c r="EY1073">
        <v>25</v>
      </c>
      <c r="EZ1073">
        <v>25</v>
      </c>
      <c r="FA1073">
        <v>26</v>
      </c>
      <c r="FB1073">
        <v>26</v>
      </c>
      <c r="FC1073">
        <v>26</v>
      </c>
      <c r="FD1073">
        <v>26</v>
      </c>
      <c r="FE1073">
        <v>26</v>
      </c>
      <c r="FF1073">
        <v>26</v>
      </c>
      <c r="FG1073">
        <v>26</v>
      </c>
      <c r="FH1073">
        <v>26</v>
      </c>
      <c r="FI1073">
        <v>26</v>
      </c>
      <c r="FJ1073">
        <v>26</v>
      </c>
      <c r="FK1073">
        <v>26</v>
      </c>
      <c r="FL1073">
        <v>26</v>
      </c>
      <c r="FM1073">
        <v>26</v>
      </c>
      <c r="FN1073">
        <v>26</v>
      </c>
      <c r="FO1073">
        <v>26</v>
      </c>
      <c r="FP1073">
        <v>26</v>
      </c>
      <c r="FQ1073">
        <v>26</v>
      </c>
      <c r="FR1073">
        <v>26</v>
      </c>
      <c r="FS1073">
        <v>26</v>
      </c>
      <c r="FT1073">
        <v>26</v>
      </c>
      <c r="FU1073">
        <v>26</v>
      </c>
      <c r="FV1073">
        <v>26</v>
      </c>
      <c r="FW1073">
        <v>26</v>
      </c>
      <c r="FX1073">
        <v>26</v>
      </c>
      <c r="FY1073">
        <v>27</v>
      </c>
      <c r="FZ1073">
        <v>27</v>
      </c>
      <c r="GA1073">
        <v>27</v>
      </c>
      <c r="GB1073">
        <v>27</v>
      </c>
      <c r="GC1073">
        <v>27</v>
      </c>
      <c r="GD1073">
        <v>28</v>
      </c>
      <c r="GE1073">
        <v>28</v>
      </c>
      <c r="GF1073">
        <v>29</v>
      </c>
    </row>
    <row r="1074" spans="2:188" x14ac:dyDescent="0.55000000000000004">
      <c r="B1074" t="s">
        <v>552</v>
      </c>
      <c r="C1074">
        <v>39.036305470000002</v>
      </c>
      <c r="D1074">
        <v>-86.962232020000002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1</v>
      </c>
      <c r="CG1074">
        <v>1</v>
      </c>
      <c r="CH1074">
        <v>1</v>
      </c>
      <c r="CI1074">
        <v>1</v>
      </c>
      <c r="CJ1074">
        <v>1</v>
      </c>
      <c r="CK1074">
        <v>2</v>
      </c>
      <c r="CL1074">
        <v>2</v>
      </c>
      <c r="CM1074">
        <v>3</v>
      </c>
      <c r="CN1074">
        <v>3</v>
      </c>
      <c r="CO1074">
        <v>3</v>
      </c>
      <c r="CP1074">
        <v>4</v>
      </c>
      <c r="CQ1074">
        <v>4</v>
      </c>
      <c r="CR1074">
        <v>4</v>
      </c>
      <c r="CS1074">
        <v>4</v>
      </c>
      <c r="CT1074">
        <v>4</v>
      </c>
      <c r="CU1074">
        <v>4</v>
      </c>
      <c r="CV1074">
        <v>5</v>
      </c>
      <c r="CW1074">
        <v>5</v>
      </c>
      <c r="CX1074">
        <v>6</v>
      </c>
      <c r="CY1074">
        <v>6</v>
      </c>
      <c r="CZ1074">
        <v>6</v>
      </c>
      <c r="DA1074">
        <v>6</v>
      </c>
      <c r="DB1074">
        <v>6</v>
      </c>
      <c r="DC1074">
        <v>6</v>
      </c>
      <c r="DD1074">
        <v>6</v>
      </c>
      <c r="DE1074">
        <v>7</v>
      </c>
      <c r="DF1074">
        <v>8</v>
      </c>
      <c r="DG1074">
        <v>9</v>
      </c>
      <c r="DH1074">
        <v>9</v>
      </c>
      <c r="DI1074">
        <v>9</v>
      </c>
      <c r="DJ1074">
        <v>10</v>
      </c>
      <c r="DK1074">
        <v>14</v>
      </c>
      <c r="DL1074">
        <v>16</v>
      </c>
      <c r="DM1074">
        <v>17</v>
      </c>
      <c r="DN1074">
        <v>17</v>
      </c>
      <c r="DO1074">
        <v>17</v>
      </c>
      <c r="DP1074">
        <v>20</v>
      </c>
      <c r="DQ1074">
        <v>21</v>
      </c>
      <c r="DR1074">
        <v>21</v>
      </c>
      <c r="DS1074">
        <v>21</v>
      </c>
      <c r="DT1074">
        <v>21</v>
      </c>
      <c r="DU1074">
        <v>21</v>
      </c>
      <c r="DV1074">
        <v>22</v>
      </c>
      <c r="DW1074">
        <v>23</v>
      </c>
      <c r="DX1074">
        <v>23</v>
      </c>
      <c r="DY1074">
        <v>23</v>
      </c>
      <c r="DZ1074">
        <v>24</v>
      </c>
      <c r="EA1074">
        <v>24</v>
      </c>
      <c r="EB1074">
        <v>24</v>
      </c>
      <c r="EC1074">
        <v>24</v>
      </c>
      <c r="ED1074">
        <v>24</v>
      </c>
      <c r="EE1074">
        <v>24</v>
      </c>
      <c r="EF1074">
        <v>25</v>
      </c>
      <c r="EG1074">
        <v>25</v>
      </c>
      <c r="EH1074">
        <v>25</v>
      </c>
      <c r="EI1074">
        <v>25</v>
      </c>
      <c r="EJ1074">
        <v>26</v>
      </c>
      <c r="EK1074">
        <v>27</v>
      </c>
      <c r="EL1074">
        <v>27</v>
      </c>
      <c r="EM1074">
        <v>28</v>
      </c>
      <c r="EN1074">
        <v>28</v>
      </c>
      <c r="EO1074">
        <v>28</v>
      </c>
      <c r="EP1074">
        <v>28</v>
      </c>
      <c r="EQ1074">
        <v>28</v>
      </c>
      <c r="ER1074">
        <v>28</v>
      </c>
      <c r="ES1074">
        <v>29</v>
      </c>
      <c r="ET1074">
        <v>29</v>
      </c>
      <c r="EU1074">
        <v>29</v>
      </c>
      <c r="EV1074">
        <v>29</v>
      </c>
      <c r="EW1074">
        <v>29</v>
      </c>
      <c r="EX1074">
        <v>29</v>
      </c>
      <c r="EY1074">
        <v>29</v>
      </c>
      <c r="EZ1074">
        <v>29</v>
      </c>
      <c r="FA1074">
        <v>29</v>
      </c>
      <c r="FB1074">
        <v>29</v>
      </c>
      <c r="FC1074">
        <v>29</v>
      </c>
      <c r="FD1074">
        <v>29</v>
      </c>
      <c r="FE1074">
        <v>29</v>
      </c>
      <c r="FF1074">
        <v>31</v>
      </c>
      <c r="FG1074">
        <v>31</v>
      </c>
      <c r="FH1074">
        <v>31</v>
      </c>
      <c r="FI1074">
        <v>31</v>
      </c>
      <c r="FJ1074">
        <v>31</v>
      </c>
      <c r="FK1074">
        <v>32</v>
      </c>
      <c r="FL1074">
        <v>32</v>
      </c>
      <c r="FM1074">
        <v>32</v>
      </c>
      <c r="FN1074">
        <v>32</v>
      </c>
      <c r="FO1074">
        <v>32</v>
      </c>
      <c r="FP1074">
        <v>32</v>
      </c>
      <c r="FQ1074">
        <v>32</v>
      </c>
      <c r="FR1074">
        <v>32</v>
      </c>
      <c r="FS1074">
        <v>32</v>
      </c>
      <c r="FT1074">
        <v>32</v>
      </c>
      <c r="FU1074">
        <v>32</v>
      </c>
      <c r="FV1074">
        <v>32</v>
      </c>
      <c r="FW1074">
        <v>32</v>
      </c>
      <c r="FX1074">
        <v>33</v>
      </c>
      <c r="FY1074">
        <v>33</v>
      </c>
      <c r="FZ1074">
        <v>33</v>
      </c>
      <c r="GA1074">
        <v>33</v>
      </c>
      <c r="GB1074">
        <v>33</v>
      </c>
      <c r="GC1074">
        <v>33</v>
      </c>
      <c r="GD1074">
        <v>33</v>
      </c>
      <c r="GE1074">
        <v>33</v>
      </c>
      <c r="GF1074">
        <v>34</v>
      </c>
    </row>
    <row r="1075" spans="2:188" x14ac:dyDescent="0.55000000000000004">
      <c r="B1075" t="s">
        <v>552</v>
      </c>
      <c r="C1075">
        <v>40.07306535</v>
      </c>
      <c r="D1075">
        <v>-86.052447290000003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4</v>
      </c>
      <c r="BX1075">
        <v>4</v>
      </c>
      <c r="BY1075">
        <v>4</v>
      </c>
      <c r="BZ1075">
        <v>4</v>
      </c>
      <c r="CA1075">
        <v>5</v>
      </c>
      <c r="CB1075">
        <v>5</v>
      </c>
      <c r="CC1075">
        <v>10</v>
      </c>
      <c r="CD1075">
        <v>15</v>
      </c>
      <c r="CE1075">
        <v>16</v>
      </c>
      <c r="CF1075">
        <v>19</v>
      </c>
      <c r="CG1075">
        <v>22</v>
      </c>
      <c r="CH1075">
        <v>23</v>
      </c>
      <c r="CI1075">
        <v>24</v>
      </c>
      <c r="CJ1075">
        <v>27</v>
      </c>
      <c r="CK1075">
        <v>27</v>
      </c>
      <c r="CL1075">
        <v>29</v>
      </c>
      <c r="CM1075">
        <v>31</v>
      </c>
      <c r="CN1075">
        <v>35</v>
      </c>
      <c r="CO1075">
        <v>35</v>
      </c>
      <c r="CP1075">
        <v>35</v>
      </c>
      <c r="CQ1075">
        <v>39</v>
      </c>
      <c r="CR1075">
        <v>41</v>
      </c>
      <c r="CS1075">
        <v>42</v>
      </c>
      <c r="CT1075">
        <v>44</v>
      </c>
      <c r="CU1075">
        <v>50</v>
      </c>
      <c r="CV1075">
        <v>51</v>
      </c>
      <c r="CW1075">
        <v>52</v>
      </c>
      <c r="CX1075">
        <v>58</v>
      </c>
      <c r="CY1075">
        <v>60</v>
      </c>
      <c r="CZ1075">
        <v>62</v>
      </c>
      <c r="DA1075">
        <v>67</v>
      </c>
      <c r="DB1075">
        <v>68</v>
      </c>
      <c r="DC1075">
        <v>69</v>
      </c>
      <c r="DD1075">
        <v>72</v>
      </c>
      <c r="DE1075">
        <v>74</v>
      </c>
      <c r="DF1075">
        <v>77</v>
      </c>
      <c r="DG1075">
        <v>78</v>
      </c>
      <c r="DH1075">
        <v>78</v>
      </c>
      <c r="DI1075">
        <v>80</v>
      </c>
      <c r="DJ1075">
        <v>80</v>
      </c>
      <c r="DK1075">
        <v>82</v>
      </c>
      <c r="DL1075">
        <v>84</v>
      </c>
      <c r="DM1075">
        <v>84</v>
      </c>
      <c r="DN1075">
        <v>84</v>
      </c>
      <c r="DO1075">
        <v>87</v>
      </c>
      <c r="DP1075">
        <v>90</v>
      </c>
      <c r="DQ1075">
        <v>90</v>
      </c>
      <c r="DR1075">
        <v>90</v>
      </c>
      <c r="DS1075">
        <v>92</v>
      </c>
      <c r="DT1075">
        <v>91</v>
      </c>
      <c r="DU1075">
        <v>91</v>
      </c>
      <c r="DV1075">
        <v>91</v>
      </c>
      <c r="DW1075">
        <v>91</v>
      </c>
      <c r="DX1075">
        <v>91</v>
      </c>
      <c r="DY1075">
        <v>92</v>
      </c>
      <c r="DZ1075">
        <v>92</v>
      </c>
      <c r="EA1075">
        <v>91</v>
      </c>
      <c r="EB1075">
        <v>92</v>
      </c>
      <c r="EC1075">
        <v>93</v>
      </c>
      <c r="ED1075">
        <v>93</v>
      </c>
      <c r="EE1075">
        <v>93</v>
      </c>
      <c r="EF1075">
        <v>93</v>
      </c>
      <c r="EG1075">
        <v>93</v>
      </c>
      <c r="EH1075">
        <v>94</v>
      </c>
      <c r="EI1075">
        <v>94</v>
      </c>
      <c r="EJ1075">
        <v>94</v>
      </c>
      <c r="EK1075">
        <v>94</v>
      </c>
      <c r="EL1075">
        <v>94</v>
      </c>
      <c r="EM1075">
        <v>94</v>
      </c>
      <c r="EN1075">
        <v>94</v>
      </c>
      <c r="EO1075">
        <v>95</v>
      </c>
      <c r="EP1075">
        <v>95</v>
      </c>
      <c r="EQ1075">
        <v>96</v>
      </c>
      <c r="ER1075">
        <v>96</v>
      </c>
      <c r="ES1075">
        <v>96</v>
      </c>
      <c r="ET1075">
        <v>96</v>
      </c>
      <c r="EU1075">
        <v>96</v>
      </c>
      <c r="EV1075">
        <v>96</v>
      </c>
      <c r="EW1075">
        <v>96</v>
      </c>
      <c r="EX1075">
        <v>96</v>
      </c>
      <c r="EY1075">
        <v>97</v>
      </c>
      <c r="EZ1075">
        <v>97</v>
      </c>
      <c r="FA1075">
        <v>97</v>
      </c>
      <c r="FB1075">
        <v>97</v>
      </c>
      <c r="FC1075">
        <v>97</v>
      </c>
      <c r="FD1075">
        <v>97</v>
      </c>
      <c r="FE1075">
        <v>97</v>
      </c>
      <c r="FF1075">
        <v>97</v>
      </c>
      <c r="FG1075">
        <v>97</v>
      </c>
      <c r="FH1075">
        <v>98</v>
      </c>
      <c r="FI1075">
        <v>100</v>
      </c>
      <c r="FJ1075">
        <v>100</v>
      </c>
      <c r="FK1075">
        <v>100</v>
      </c>
      <c r="FL1075">
        <v>100</v>
      </c>
      <c r="FM1075">
        <v>100</v>
      </c>
      <c r="FN1075">
        <v>101</v>
      </c>
      <c r="FO1075">
        <v>101</v>
      </c>
      <c r="FP1075">
        <v>101</v>
      </c>
      <c r="FQ1075">
        <v>101</v>
      </c>
      <c r="FR1075">
        <v>101</v>
      </c>
      <c r="FS1075">
        <v>101</v>
      </c>
      <c r="FT1075">
        <v>101</v>
      </c>
      <c r="FU1075">
        <v>101</v>
      </c>
      <c r="FV1075">
        <v>101</v>
      </c>
      <c r="FW1075">
        <v>101</v>
      </c>
      <c r="FX1075">
        <v>101</v>
      </c>
      <c r="FY1075">
        <v>101</v>
      </c>
      <c r="FZ1075">
        <v>101</v>
      </c>
      <c r="GA1075">
        <v>101</v>
      </c>
      <c r="GB1075">
        <v>101</v>
      </c>
      <c r="GC1075">
        <v>101</v>
      </c>
      <c r="GD1075">
        <v>102</v>
      </c>
      <c r="GE1075">
        <v>102</v>
      </c>
      <c r="GF1075">
        <v>103</v>
      </c>
    </row>
    <row r="1076" spans="2:188" x14ac:dyDescent="0.55000000000000004">
      <c r="B1076" t="s">
        <v>552</v>
      </c>
      <c r="C1076">
        <v>39.823045550000003</v>
      </c>
      <c r="D1076">
        <v>-85.77566351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1</v>
      </c>
      <c r="BQ1076">
        <v>1</v>
      </c>
      <c r="BR1076">
        <v>1</v>
      </c>
      <c r="BS1076">
        <v>1</v>
      </c>
      <c r="BT1076">
        <v>1</v>
      </c>
      <c r="BU1076">
        <v>1</v>
      </c>
      <c r="BV1076">
        <v>2</v>
      </c>
      <c r="BW1076">
        <v>2</v>
      </c>
      <c r="BX1076">
        <v>2</v>
      </c>
      <c r="BY1076">
        <v>2</v>
      </c>
      <c r="BZ1076">
        <v>2</v>
      </c>
      <c r="CA1076">
        <v>2</v>
      </c>
      <c r="CB1076">
        <v>2</v>
      </c>
      <c r="CC1076">
        <v>2</v>
      </c>
      <c r="CD1076">
        <v>2</v>
      </c>
      <c r="CE1076">
        <v>2</v>
      </c>
      <c r="CF1076">
        <v>4</v>
      </c>
      <c r="CG1076">
        <v>6</v>
      </c>
      <c r="CH1076">
        <v>6</v>
      </c>
      <c r="CI1076">
        <v>6</v>
      </c>
      <c r="CJ1076">
        <v>6</v>
      </c>
      <c r="CK1076">
        <v>6</v>
      </c>
      <c r="CL1076">
        <v>6</v>
      </c>
      <c r="CM1076">
        <v>6</v>
      </c>
      <c r="CN1076">
        <v>6</v>
      </c>
      <c r="CO1076">
        <v>7</v>
      </c>
      <c r="CP1076">
        <v>7</v>
      </c>
      <c r="CQ1076">
        <v>7</v>
      </c>
      <c r="CR1076">
        <v>7</v>
      </c>
      <c r="CS1076">
        <v>7</v>
      </c>
      <c r="CT1076">
        <v>7</v>
      </c>
      <c r="CU1076">
        <v>7</v>
      </c>
      <c r="CV1076">
        <v>7</v>
      </c>
      <c r="CW1076">
        <v>9</v>
      </c>
      <c r="CX1076">
        <v>9</v>
      </c>
      <c r="CY1076">
        <v>9</v>
      </c>
      <c r="CZ1076">
        <v>9</v>
      </c>
      <c r="DA1076">
        <v>9</v>
      </c>
      <c r="DB1076">
        <v>10</v>
      </c>
      <c r="DC1076">
        <v>11</v>
      </c>
      <c r="DD1076">
        <v>11</v>
      </c>
      <c r="DE1076">
        <v>12</v>
      </c>
      <c r="DF1076">
        <v>14</v>
      </c>
      <c r="DG1076">
        <v>16</v>
      </c>
      <c r="DH1076">
        <v>17</v>
      </c>
      <c r="DI1076">
        <v>18</v>
      </c>
      <c r="DJ1076">
        <v>18</v>
      </c>
      <c r="DK1076">
        <v>19</v>
      </c>
      <c r="DL1076">
        <v>19</v>
      </c>
      <c r="DM1076">
        <v>20</v>
      </c>
      <c r="DN1076">
        <v>20</v>
      </c>
      <c r="DO1076">
        <v>22</v>
      </c>
      <c r="DP1076">
        <v>23</v>
      </c>
      <c r="DQ1076">
        <v>23</v>
      </c>
      <c r="DR1076">
        <v>23</v>
      </c>
      <c r="DS1076">
        <v>24</v>
      </c>
      <c r="DT1076">
        <v>26</v>
      </c>
      <c r="DU1076">
        <v>27</v>
      </c>
      <c r="DV1076">
        <v>27</v>
      </c>
      <c r="DW1076">
        <v>27</v>
      </c>
      <c r="DX1076">
        <v>27</v>
      </c>
      <c r="DY1076">
        <v>27</v>
      </c>
      <c r="DZ1076">
        <v>27</v>
      </c>
      <c r="EA1076">
        <v>27</v>
      </c>
      <c r="EB1076">
        <v>27</v>
      </c>
      <c r="EC1076">
        <v>28</v>
      </c>
      <c r="ED1076">
        <v>27</v>
      </c>
      <c r="EE1076">
        <v>27</v>
      </c>
      <c r="EF1076">
        <v>27</v>
      </c>
      <c r="EG1076">
        <v>28</v>
      </c>
      <c r="EH1076">
        <v>28</v>
      </c>
      <c r="EI1076">
        <v>27</v>
      </c>
      <c r="EJ1076">
        <v>27</v>
      </c>
      <c r="EK1076">
        <v>27</v>
      </c>
      <c r="EL1076">
        <v>27</v>
      </c>
      <c r="EM1076">
        <v>27</v>
      </c>
      <c r="EN1076">
        <v>28</v>
      </c>
      <c r="EO1076">
        <v>28</v>
      </c>
      <c r="EP1076">
        <v>28</v>
      </c>
      <c r="EQ1076">
        <v>28</v>
      </c>
      <c r="ER1076">
        <v>29</v>
      </c>
      <c r="ES1076">
        <v>29</v>
      </c>
      <c r="ET1076">
        <v>29</v>
      </c>
      <c r="EU1076">
        <v>29</v>
      </c>
      <c r="EV1076">
        <v>30</v>
      </c>
      <c r="EW1076">
        <v>30</v>
      </c>
      <c r="EX1076">
        <v>31</v>
      </c>
      <c r="EY1076">
        <v>32</v>
      </c>
      <c r="EZ1076">
        <v>33</v>
      </c>
      <c r="FA1076">
        <v>33</v>
      </c>
      <c r="FB1076">
        <v>34</v>
      </c>
      <c r="FC1076">
        <v>34</v>
      </c>
      <c r="FD1076">
        <v>35</v>
      </c>
      <c r="FE1076">
        <v>35</v>
      </c>
      <c r="FF1076">
        <v>35</v>
      </c>
      <c r="FG1076">
        <v>35</v>
      </c>
      <c r="FH1076">
        <v>35</v>
      </c>
      <c r="FI1076">
        <v>35</v>
      </c>
      <c r="FJ1076">
        <v>35</v>
      </c>
      <c r="FK1076">
        <v>35</v>
      </c>
      <c r="FL1076">
        <v>35</v>
      </c>
      <c r="FM1076">
        <v>35</v>
      </c>
      <c r="FN1076">
        <v>35</v>
      </c>
      <c r="FO1076">
        <v>35</v>
      </c>
      <c r="FP1076">
        <v>35</v>
      </c>
      <c r="FQ1076">
        <v>36</v>
      </c>
      <c r="FR1076">
        <v>36</v>
      </c>
      <c r="FS1076">
        <v>36</v>
      </c>
      <c r="FT1076">
        <v>36</v>
      </c>
      <c r="FU1076">
        <v>36</v>
      </c>
      <c r="FV1076">
        <v>36</v>
      </c>
      <c r="FW1076">
        <v>36</v>
      </c>
      <c r="FX1076">
        <v>36</v>
      </c>
      <c r="FY1076">
        <v>36</v>
      </c>
      <c r="FZ1076">
        <v>36</v>
      </c>
      <c r="GA1076">
        <v>36</v>
      </c>
      <c r="GB1076">
        <v>36</v>
      </c>
      <c r="GC1076">
        <v>36</v>
      </c>
      <c r="GD1076">
        <v>36</v>
      </c>
      <c r="GE1076">
        <v>36</v>
      </c>
      <c r="GF1076">
        <v>37</v>
      </c>
    </row>
    <row r="1077" spans="2:188" x14ac:dyDescent="0.55000000000000004">
      <c r="B1077" t="s">
        <v>552</v>
      </c>
      <c r="C1077">
        <v>38.194673790000003</v>
      </c>
      <c r="D1077">
        <v>-86.109482709999995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1</v>
      </c>
      <c r="BZ1077">
        <v>1</v>
      </c>
      <c r="CA1077">
        <v>1</v>
      </c>
      <c r="CB1077">
        <v>1</v>
      </c>
      <c r="CC1077">
        <v>1</v>
      </c>
      <c r="CD1077">
        <v>1</v>
      </c>
      <c r="CE1077">
        <v>1</v>
      </c>
      <c r="CF1077">
        <v>1</v>
      </c>
      <c r="CG1077">
        <v>2</v>
      </c>
      <c r="CH1077">
        <v>2</v>
      </c>
      <c r="CI1077">
        <v>2</v>
      </c>
      <c r="CJ1077">
        <v>2</v>
      </c>
      <c r="CK1077">
        <v>2</v>
      </c>
      <c r="CL1077">
        <v>2</v>
      </c>
      <c r="CM1077">
        <v>2</v>
      </c>
      <c r="CN1077">
        <v>2</v>
      </c>
      <c r="CO1077">
        <v>2</v>
      </c>
      <c r="CP1077">
        <v>2</v>
      </c>
      <c r="CQ1077">
        <v>2</v>
      </c>
      <c r="CR1077">
        <v>3</v>
      </c>
      <c r="CS1077">
        <v>4</v>
      </c>
      <c r="CT1077">
        <v>4</v>
      </c>
      <c r="CU1077">
        <v>4</v>
      </c>
      <c r="CV1077">
        <v>5</v>
      </c>
      <c r="CW1077">
        <v>5</v>
      </c>
      <c r="CX1077">
        <v>5</v>
      </c>
      <c r="CY1077">
        <v>7</v>
      </c>
      <c r="CZ1077">
        <v>8</v>
      </c>
      <c r="DA1077">
        <v>8</v>
      </c>
      <c r="DB1077">
        <v>8</v>
      </c>
      <c r="DC1077">
        <v>8</v>
      </c>
      <c r="DD1077">
        <v>8</v>
      </c>
      <c r="DE1077">
        <v>9</v>
      </c>
      <c r="DF1077">
        <v>11</v>
      </c>
      <c r="DG1077">
        <v>11</v>
      </c>
      <c r="DH1077">
        <v>11</v>
      </c>
      <c r="DI1077">
        <v>11</v>
      </c>
      <c r="DJ1077">
        <v>11</v>
      </c>
      <c r="DK1077">
        <v>12</v>
      </c>
      <c r="DL1077">
        <v>13</v>
      </c>
      <c r="DM1077">
        <v>13</v>
      </c>
      <c r="DN1077">
        <v>14</v>
      </c>
      <c r="DO1077">
        <v>15</v>
      </c>
      <c r="DP1077">
        <v>15</v>
      </c>
      <c r="DQ1077">
        <v>15</v>
      </c>
      <c r="DR1077">
        <v>16</v>
      </c>
      <c r="DS1077">
        <v>18</v>
      </c>
      <c r="DT1077">
        <v>19</v>
      </c>
      <c r="DU1077">
        <v>20</v>
      </c>
      <c r="DV1077">
        <v>20</v>
      </c>
      <c r="DW1077">
        <v>21</v>
      </c>
      <c r="DX1077">
        <v>21</v>
      </c>
      <c r="DY1077">
        <v>21</v>
      </c>
      <c r="DZ1077">
        <v>21</v>
      </c>
      <c r="EA1077">
        <v>21</v>
      </c>
      <c r="EB1077">
        <v>21</v>
      </c>
      <c r="EC1077">
        <v>21</v>
      </c>
      <c r="ED1077">
        <v>22</v>
      </c>
      <c r="EE1077">
        <v>22</v>
      </c>
      <c r="EF1077">
        <v>22</v>
      </c>
      <c r="EG1077">
        <v>22</v>
      </c>
      <c r="EH1077">
        <v>22</v>
      </c>
      <c r="EI1077">
        <v>22</v>
      </c>
      <c r="EJ1077">
        <v>22</v>
      </c>
      <c r="EK1077">
        <v>22</v>
      </c>
      <c r="EL1077">
        <v>22</v>
      </c>
      <c r="EM1077">
        <v>22</v>
      </c>
      <c r="EN1077">
        <v>22</v>
      </c>
      <c r="EO1077">
        <v>22</v>
      </c>
      <c r="EP1077">
        <v>22</v>
      </c>
      <c r="EQ1077">
        <v>22</v>
      </c>
      <c r="ER1077">
        <v>22</v>
      </c>
      <c r="ES1077">
        <v>22</v>
      </c>
      <c r="ET1077">
        <v>22</v>
      </c>
      <c r="EU1077">
        <v>22</v>
      </c>
      <c r="EV1077">
        <v>22</v>
      </c>
      <c r="EW1077">
        <v>22</v>
      </c>
      <c r="EX1077">
        <v>22</v>
      </c>
      <c r="EY1077">
        <v>22</v>
      </c>
      <c r="EZ1077">
        <v>22</v>
      </c>
      <c r="FA1077">
        <v>22</v>
      </c>
      <c r="FB1077">
        <v>22</v>
      </c>
      <c r="FC1077">
        <v>22</v>
      </c>
      <c r="FD1077">
        <v>22</v>
      </c>
      <c r="FE1077">
        <v>22</v>
      </c>
      <c r="FF1077">
        <v>22</v>
      </c>
      <c r="FG1077">
        <v>22</v>
      </c>
      <c r="FH1077">
        <v>22</v>
      </c>
      <c r="FI1077">
        <v>22</v>
      </c>
      <c r="FJ1077">
        <v>22</v>
      </c>
      <c r="FK1077">
        <v>22</v>
      </c>
      <c r="FL1077">
        <v>22</v>
      </c>
      <c r="FM1077">
        <v>22</v>
      </c>
      <c r="FN1077">
        <v>22</v>
      </c>
      <c r="FO1077">
        <v>22</v>
      </c>
      <c r="FP1077">
        <v>22</v>
      </c>
      <c r="FQ1077">
        <v>22</v>
      </c>
      <c r="FR1077">
        <v>22</v>
      </c>
      <c r="FS1077">
        <v>22</v>
      </c>
      <c r="FT1077">
        <v>22</v>
      </c>
      <c r="FU1077">
        <v>22</v>
      </c>
      <c r="FV1077">
        <v>22</v>
      </c>
      <c r="FW1077">
        <v>22</v>
      </c>
      <c r="FX1077">
        <v>22</v>
      </c>
      <c r="FY1077">
        <v>22</v>
      </c>
      <c r="FZ1077">
        <v>22</v>
      </c>
      <c r="GA1077">
        <v>22</v>
      </c>
      <c r="GB1077">
        <v>22</v>
      </c>
      <c r="GC1077">
        <v>22</v>
      </c>
      <c r="GD1077">
        <v>22</v>
      </c>
      <c r="GE1077">
        <v>22</v>
      </c>
      <c r="GF1077">
        <v>22</v>
      </c>
    </row>
    <row r="1078" spans="2:188" x14ac:dyDescent="0.55000000000000004">
      <c r="B1078" t="s">
        <v>552</v>
      </c>
      <c r="C1078">
        <v>39.76719009</v>
      </c>
      <c r="D1078">
        <v>-86.510372829999994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2</v>
      </c>
      <c r="BS1078">
        <v>2</v>
      </c>
      <c r="BT1078">
        <v>2</v>
      </c>
      <c r="BU1078">
        <v>1</v>
      </c>
      <c r="BV1078">
        <v>1</v>
      </c>
      <c r="BW1078">
        <v>1</v>
      </c>
      <c r="BX1078">
        <v>1</v>
      </c>
      <c r="BY1078">
        <v>1</v>
      </c>
      <c r="BZ1078">
        <v>4</v>
      </c>
      <c r="CA1078">
        <v>4</v>
      </c>
      <c r="CB1078">
        <v>4</v>
      </c>
      <c r="CC1078">
        <v>5</v>
      </c>
      <c r="CD1078">
        <v>6</v>
      </c>
      <c r="CE1078">
        <v>8</v>
      </c>
      <c r="CF1078">
        <v>8</v>
      </c>
      <c r="CG1078">
        <v>9</v>
      </c>
      <c r="CH1078">
        <v>10</v>
      </c>
      <c r="CI1078">
        <v>10</v>
      </c>
      <c r="CJ1078">
        <v>11</v>
      </c>
      <c r="CK1078">
        <v>12</v>
      </c>
      <c r="CL1078">
        <v>15</v>
      </c>
      <c r="CM1078">
        <v>17</v>
      </c>
      <c r="CN1078">
        <v>17</v>
      </c>
      <c r="CO1078">
        <v>17</v>
      </c>
      <c r="CP1078">
        <v>17</v>
      </c>
      <c r="CQ1078">
        <v>18</v>
      </c>
      <c r="CR1078">
        <v>20</v>
      </c>
      <c r="CS1078">
        <v>25</v>
      </c>
      <c r="CT1078">
        <v>26</v>
      </c>
      <c r="CU1078">
        <v>26</v>
      </c>
      <c r="CV1078">
        <v>29</v>
      </c>
      <c r="CW1078">
        <v>29</v>
      </c>
      <c r="CX1078">
        <v>31</v>
      </c>
      <c r="CY1078">
        <v>33</v>
      </c>
      <c r="CZ1078">
        <v>34</v>
      </c>
      <c r="DA1078">
        <v>40</v>
      </c>
      <c r="DB1078">
        <v>41</v>
      </c>
      <c r="DC1078">
        <v>41</v>
      </c>
      <c r="DD1078">
        <v>41</v>
      </c>
      <c r="DE1078">
        <v>44</v>
      </c>
      <c r="DF1078">
        <v>46</v>
      </c>
      <c r="DG1078">
        <v>49</v>
      </c>
      <c r="DH1078">
        <v>52</v>
      </c>
      <c r="DI1078">
        <v>53</v>
      </c>
      <c r="DJ1078">
        <v>53</v>
      </c>
      <c r="DK1078">
        <v>54</v>
      </c>
      <c r="DL1078">
        <v>55</v>
      </c>
      <c r="DM1078">
        <v>56</v>
      </c>
      <c r="DN1078">
        <v>57</v>
      </c>
      <c r="DO1078">
        <v>57</v>
      </c>
      <c r="DP1078">
        <v>60</v>
      </c>
      <c r="DQ1078">
        <v>61</v>
      </c>
      <c r="DR1078">
        <v>61</v>
      </c>
      <c r="DS1078">
        <v>61</v>
      </c>
      <c r="DT1078">
        <v>61</v>
      </c>
      <c r="DU1078">
        <v>63</v>
      </c>
      <c r="DV1078">
        <v>63</v>
      </c>
      <c r="DW1078">
        <v>65</v>
      </c>
      <c r="DX1078">
        <v>65</v>
      </c>
      <c r="DY1078">
        <v>67</v>
      </c>
      <c r="DZ1078">
        <v>67</v>
      </c>
      <c r="EA1078">
        <v>67</v>
      </c>
      <c r="EB1078">
        <v>68</v>
      </c>
      <c r="EC1078">
        <v>71</v>
      </c>
      <c r="ED1078">
        <v>71</v>
      </c>
      <c r="EE1078">
        <v>71</v>
      </c>
      <c r="EF1078">
        <v>71</v>
      </c>
      <c r="EG1078">
        <v>73</v>
      </c>
      <c r="EH1078">
        <v>74</v>
      </c>
      <c r="EI1078">
        <v>76</v>
      </c>
      <c r="EJ1078">
        <v>78</v>
      </c>
      <c r="EK1078">
        <v>79</v>
      </c>
      <c r="EL1078">
        <v>79</v>
      </c>
      <c r="EM1078">
        <v>79</v>
      </c>
      <c r="EN1078">
        <v>82</v>
      </c>
      <c r="EO1078">
        <v>83</v>
      </c>
      <c r="EP1078">
        <v>86</v>
      </c>
      <c r="EQ1078">
        <v>90</v>
      </c>
      <c r="ER1078">
        <v>90</v>
      </c>
      <c r="ES1078">
        <v>91</v>
      </c>
      <c r="ET1078">
        <v>92</v>
      </c>
      <c r="EU1078">
        <v>92</v>
      </c>
      <c r="EV1078">
        <v>93</v>
      </c>
      <c r="EW1078">
        <v>93</v>
      </c>
      <c r="EX1078">
        <v>94</v>
      </c>
      <c r="EY1078">
        <v>94</v>
      </c>
      <c r="EZ1078">
        <v>94</v>
      </c>
      <c r="FA1078">
        <v>94</v>
      </c>
      <c r="FB1078">
        <v>94</v>
      </c>
      <c r="FC1078">
        <v>95</v>
      </c>
      <c r="FD1078">
        <v>97</v>
      </c>
      <c r="FE1078">
        <v>97</v>
      </c>
      <c r="FF1078">
        <v>99</v>
      </c>
      <c r="FG1078">
        <v>99</v>
      </c>
      <c r="FH1078">
        <v>99</v>
      </c>
      <c r="FI1078">
        <v>99</v>
      </c>
      <c r="FJ1078">
        <v>99</v>
      </c>
      <c r="FK1078">
        <v>100</v>
      </c>
      <c r="FL1078">
        <v>100</v>
      </c>
      <c r="FM1078">
        <v>100</v>
      </c>
      <c r="FN1078">
        <v>100</v>
      </c>
      <c r="FO1078">
        <v>100</v>
      </c>
      <c r="FP1078">
        <v>100</v>
      </c>
      <c r="FQ1078">
        <v>100</v>
      </c>
      <c r="FR1078">
        <v>100</v>
      </c>
      <c r="FS1078">
        <v>100</v>
      </c>
      <c r="FT1078">
        <v>100</v>
      </c>
      <c r="FU1078">
        <v>100</v>
      </c>
      <c r="FV1078">
        <v>100</v>
      </c>
      <c r="FW1078">
        <v>100</v>
      </c>
      <c r="FX1078">
        <v>102</v>
      </c>
      <c r="FY1078">
        <v>102</v>
      </c>
      <c r="FZ1078">
        <v>102</v>
      </c>
      <c r="GA1078">
        <v>103</v>
      </c>
      <c r="GB1078">
        <v>103</v>
      </c>
      <c r="GC1078">
        <v>103</v>
      </c>
      <c r="GD1078">
        <v>106</v>
      </c>
      <c r="GE1078">
        <v>104</v>
      </c>
      <c r="GF1078">
        <v>105</v>
      </c>
    </row>
    <row r="1079" spans="2:188" x14ac:dyDescent="0.55000000000000004">
      <c r="B1079" t="s">
        <v>552</v>
      </c>
      <c r="C1079">
        <v>39.930290169999999</v>
      </c>
      <c r="D1079">
        <v>-85.39625719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1</v>
      </c>
      <c r="CL1079">
        <v>1</v>
      </c>
      <c r="CM1079">
        <v>1</v>
      </c>
      <c r="CN1079">
        <v>1</v>
      </c>
      <c r="CO1079">
        <v>1</v>
      </c>
      <c r="CP1079">
        <v>1</v>
      </c>
      <c r="CQ1079">
        <v>1</v>
      </c>
      <c r="CR1079">
        <v>1</v>
      </c>
      <c r="CS1079">
        <v>1</v>
      </c>
      <c r="CT1079">
        <v>1</v>
      </c>
      <c r="CU1079">
        <v>1</v>
      </c>
      <c r="CV1079">
        <v>1</v>
      </c>
      <c r="CW1079">
        <v>1</v>
      </c>
      <c r="CX1079">
        <v>1</v>
      </c>
      <c r="CY1079">
        <v>1</v>
      </c>
      <c r="CZ1079">
        <v>1</v>
      </c>
      <c r="DA1079">
        <v>1</v>
      </c>
      <c r="DB1079">
        <v>1</v>
      </c>
      <c r="DC1079">
        <v>1</v>
      </c>
      <c r="DD1079">
        <v>1</v>
      </c>
      <c r="DE1079">
        <v>2</v>
      </c>
      <c r="DF1079">
        <v>2</v>
      </c>
      <c r="DG1079">
        <v>2</v>
      </c>
      <c r="DH1079">
        <v>2</v>
      </c>
      <c r="DI1079">
        <v>2</v>
      </c>
      <c r="DJ1079">
        <v>2</v>
      </c>
      <c r="DK1079">
        <v>2</v>
      </c>
      <c r="DL1079">
        <v>2</v>
      </c>
      <c r="DM1079">
        <v>2</v>
      </c>
      <c r="DN1079">
        <v>2</v>
      </c>
      <c r="DO1079">
        <v>2</v>
      </c>
      <c r="DP1079">
        <v>3</v>
      </c>
      <c r="DQ1079">
        <v>3</v>
      </c>
      <c r="DR1079">
        <v>3</v>
      </c>
      <c r="DS1079">
        <v>4</v>
      </c>
      <c r="DT1079">
        <v>4</v>
      </c>
      <c r="DU1079">
        <v>4</v>
      </c>
      <c r="DV1079">
        <v>5</v>
      </c>
      <c r="DW1079">
        <v>6</v>
      </c>
      <c r="DX1079">
        <v>6</v>
      </c>
      <c r="DY1079">
        <v>7</v>
      </c>
      <c r="DZ1079">
        <v>9</v>
      </c>
      <c r="EA1079">
        <v>9</v>
      </c>
      <c r="EB1079">
        <v>10</v>
      </c>
      <c r="EC1079">
        <v>10</v>
      </c>
      <c r="ED1079">
        <v>11</v>
      </c>
      <c r="EE1079">
        <v>11</v>
      </c>
      <c r="EF1079">
        <v>11</v>
      </c>
      <c r="EG1079">
        <v>12</v>
      </c>
      <c r="EH1079">
        <v>12</v>
      </c>
      <c r="EI1079">
        <v>12</v>
      </c>
      <c r="EJ1079">
        <v>12</v>
      </c>
      <c r="EK1079">
        <v>12</v>
      </c>
      <c r="EL1079">
        <v>12</v>
      </c>
      <c r="EM1079">
        <v>12</v>
      </c>
      <c r="EN1079">
        <v>12</v>
      </c>
      <c r="EO1079">
        <v>13</v>
      </c>
      <c r="EP1079">
        <v>13</v>
      </c>
      <c r="EQ1079">
        <v>14</v>
      </c>
      <c r="ER1079">
        <v>14</v>
      </c>
      <c r="ES1079">
        <v>14</v>
      </c>
      <c r="ET1079">
        <v>14</v>
      </c>
      <c r="EU1079">
        <v>14</v>
      </c>
      <c r="EV1079">
        <v>15</v>
      </c>
      <c r="EW1079">
        <v>15</v>
      </c>
      <c r="EX1079">
        <v>15</v>
      </c>
      <c r="EY1079">
        <v>15</v>
      </c>
      <c r="EZ1079">
        <v>15</v>
      </c>
      <c r="FA1079">
        <v>15</v>
      </c>
      <c r="FB1079">
        <v>15</v>
      </c>
      <c r="FC1079">
        <v>15</v>
      </c>
      <c r="FD1079">
        <v>15</v>
      </c>
      <c r="FE1079">
        <v>15</v>
      </c>
      <c r="FF1079">
        <v>15</v>
      </c>
      <c r="FG1079">
        <v>15</v>
      </c>
      <c r="FH1079">
        <v>15</v>
      </c>
      <c r="FI1079">
        <v>15</v>
      </c>
      <c r="FJ1079">
        <v>15</v>
      </c>
      <c r="FK1079">
        <v>15</v>
      </c>
      <c r="FL1079">
        <v>15</v>
      </c>
      <c r="FM1079">
        <v>15</v>
      </c>
      <c r="FN1079">
        <v>15</v>
      </c>
      <c r="FO1079">
        <v>15</v>
      </c>
      <c r="FP1079">
        <v>16</v>
      </c>
      <c r="FQ1079">
        <v>16</v>
      </c>
      <c r="FR1079">
        <v>16</v>
      </c>
      <c r="FS1079">
        <v>17</v>
      </c>
      <c r="FT1079">
        <v>18</v>
      </c>
      <c r="FU1079">
        <v>18</v>
      </c>
      <c r="FV1079">
        <v>18</v>
      </c>
      <c r="FW1079">
        <v>18</v>
      </c>
      <c r="FX1079">
        <v>18</v>
      </c>
      <c r="FY1079">
        <v>18</v>
      </c>
      <c r="FZ1079">
        <v>18</v>
      </c>
      <c r="GA1079">
        <v>18</v>
      </c>
      <c r="GB1079">
        <v>18</v>
      </c>
      <c r="GC1079">
        <v>18</v>
      </c>
      <c r="GD1079">
        <v>18</v>
      </c>
      <c r="GE1079">
        <v>18</v>
      </c>
      <c r="GF1079">
        <v>18</v>
      </c>
    </row>
    <row r="1080" spans="2:188" x14ac:dyDescent="0.55000000000000004">
      <c r="B1080" t="s">
        <v>552</v>
      </c>
      <c r="C1080">
        <v>40.485277310000001</v>
      </c>
      <c r="D1080">
        <v>-86.113518920000004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1</v>
      </c>
      <c r="BQ1080">
        <v>1</v>
      </c>
      <c r="BR1080">
        <v>1</v>
      </c>
      <c r="BS1080">
        <v>1</v>
      </c>
      <c r="BT1080">
        <v>1</v>
      </c>
      <c r="BU1080">
        <v>1</v>
      </c>
      <c r="BV1080">
        <v>1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4</v>
      </c>
      <c r="CD1080">
        <v>4</v>
      </c>
      <c r="CE1080">
        <v>4</v>
      </c>
      <c r="CF1080">
        <v>4</v>
      </c>
      <c r="CG1080">
        <v>4</v>
      </c>
      <c r="CH1080">
        <v>4</v>
      </c>
      <c r="CI1080">
        <v>4</v>
      </c>
      <c r="CJ1080">
        <v>4</v>
      </c>
      <c r="CK1080">
        <v>4</v>
      </c>
      <c r="CL1080">
        <v>4</v>
      </c>
      <c r="CM1080">
        <v>4</v>
      </c>
      <c r="CN1080">
        <v>4</v>
      </c>
      <c r="CO1080">
        <v>4</v>
      </c>
      <c r="CP1080">
        <v>4</v>
      </c>
      <c r="CQ1080">
        <v>4</v>
      </c>
      <c r="CR1080">
        <v>4</v>
      </c>
      <c r="CS1080">
        <v>4</v>
      </c>
      <c r="CT1080">
        <v>4</v>
      </c>
      <c r="CU1080">
        <v>5</v>
      </c>
      <c r="CV1080">
        <v>5</v>
      </c>
      <c r="CW1080">
        <v>5</v>
      </c>
      <c r="CX1080">
        <v>5</v>
      </c>
      <c r="CY1080">
        <v>5</v>
      </c>
      <c r="CZ1080">
        <v>5</v>
      </c>
      <c r="DA1080">
        <v>7</v>
      </c>
      <c r="DB1080">
        <v>9</v>
      </c>
      <c r="DC1080">
        <v>9</v>
      </c>
      <c r="DD1080">
        <v>9</v>
      </c>
      <c r="DE1080">
        <v>9</v>
      </c>
      <c r="DF1080">
        <v>9</v>
      </c>
      <c r="DG1080">
        <v>9</v>
      </c>
      <c r="DH1080">
        <v>9</v>
      </c>
      <c r="DI1080">
        <v>9</v>
      </c>
      <c r="DJ1080">
        <v>9</v>
      </c>
      <c r="DK1080">
        <v>9</v>
      </c>
      <c r="DL1080">
        <v>9</v>
      </c>
      <c r="DM1080">
        <v>9</v>
      </c>
      <c r="DN1080">
        <v>10</v>
      </c>
      <c r="DO1080">
        <v>11</v>
      </c>
      <c r="DP1080">
        <v>11</v>
      </c>
      <c r="DQ1080">
        <v>11</v>
      </c>
      <c r="DR1080">
        <v>12</v>
      </c>
      <c r="DS1080">
        <v>14</v>
      </c>
      <c r="DT1080">
        <v>17</v>
      </c>
      <c r="DU1080">
        <v>17</v>
      </c>
      <c r="DV1080">
        <v>17</v>
      </c>
      <c r="DW1080">
        <v>17</v>
      </c>
      <c r="DX1080">
        <v>17</v>
      </c>
      <c r="DY1080">
        <v>18</v>
      </c>
      <c r="DZ1080">
        <v>19</v>
      </c>
      <c r="EA1080">
        <v>20</v>
      </c>
      <c r="EB1080">
        <v>24</v>
      </c>
      <c r="EC1080">
        <v>26</v>
      </c>
      <c r="ED1080">
        <v>28</v>
      </c>
      <c r="EE1080">
        <v>28</v>
      </c>
      <c r="EF1080">
        <v>28</v>
      </c>
      <c r="EG1080">
        <v>34</v>
      </c>
      <c r="EH1080">
        <v>34</v>
      </c>
      <c r="EI1080">
        <v>36</v>
      </c>
      <c r="EJ1080">
        <v>36</v>
      </c>
      <c r="EK1080">
        <v>37</v>
      </c>
      <c r="EL1080">
        <v>37</v>
      </c>
      <c r="EM1080">
        <v>38</v>
      </c>
      <c r="EN1080">
        <v>41</v>
      </c>
      <c r="EO1080">
        <v>42</v>
      </c>
      <c r="EP1080">
        <v>44</v>
      </c>
      <c r="EQ1080">
        <v>44</v>
      </c>
      <c r="ER1080">
        <v>45</v>
      </c>
      <c r="ES1080">
        <v>45</v>
      </c>
      <c r="ET1080">
        <v>45</v>
      </c>
      <c r="EU1080">
        <v>47</v>
      </c>
      <c r="EV1080">
        <v>47</v>
      </c>
      <c r="EW1080">
        <v>47</v>
      </c>
      <c r="EX1080">
        <v>48</v>
      </c>
      <c r="EY1080">
        <v>48</v>
      </c>
      <c r="EZ1080">
        <v>48</v>
      </c>
      <c r="FA1080">
        <v>49</v>
      </c>
      <c r="FB1080">
        <v>50</v>
      </c>
      <c r="FC1080">
        <v>50</v>
      </c>
      <c r="FD1080">
        <v>50</v>
      </c>
      <c r="FE1080">
        <v>51</v>
      </c>
      <c r="FF1080">
        <v>55</v>
      </c>
      <c r="FG1080">
        <v>55</v>
      </c>
      <c r="FH1080">
        <v>55</v>
      </c>
      <c r="FI1080">
        <v>56</v>
      </c>
      <c r="FJ1080">
        <v>56</v>
      </c>
      <c r="FK1080">
        <v>57</v>
      </c>
      <c r="FL1080">
        <v>57</v>
      </c>
      <c r="FM1080">
        <v>57</v>
      </c>
      <c r="FN1080">
        <v>57</v>
      </c>
      <c r="FO1080">
        <v>57</v>
      </c>
      <c r="FP1080">
        <v>57</v>
      </c>
      <c r="FQ1080">
        <v>58</v>
      </c>
      <c r="FR1080">
        <v>58</v>
      </c>
      <c r="FS1080">
        <v>58</v>
      </c>
      <c r="FT1080">
        <v>58</v>
      </c>
      <c r="FU1080">
        <v>58</v>
      </c>
      <c r="FV1080">
        <v>58</v>
      </c>
      <c r="FW1080">
        <v>58</v>
      </c>
      <c r="FX1080">
        <v>58</v>
      </c>
      <c r="FY1080">
        <v>58</v>
      </c>
      <c r="FZ1080">
        <v>58</v>
      </c>
      <c r="GA1080">
        <v>59</v>
      </c>
      <c r="GB1080">
        <v>59</v>
      </c>
      <c r="GC1080">
        <v>59</v>
      </c>
      <c r="GD1080">
        <v>60</v>
      </c>
      <c r="GE1080">
        <v>60</v>
      </c>
      <c r="GF1080">
        <v>61</v>
      </c>
    </row>
    <row r="1081" spans="2:188" x14ac:dyDescent="0.55000000000000004">
      <c r="B1081" t="s">
        <v>552</v>
      </c>
      <c r="C1081">
        <v>40.82907273</v>
      </c>
      <c r="D1081">
        <v>-85.48822092000000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1</v>
      </c>
      <c r="BY1081">
        <v>1</v>
      </c>
      <c r="BZ1081">
        <v>1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1</v>
      </c>
      <c r="CG1081">
        <v>1</v>
      </c>
      <c r="CH1081">
        <v>1</v>
      </c>
      <c r="CI1081">
        <v>1</v>
      </c>
      <c r="CJ1081">
        <v>1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2</v>
      </c>
      <c r="DD1081">
        <v>2</v>
      </c>
      <c r="DE1081">
        <v>2</v>
      </c>
      <c r="DF1081">
        <v>2</v>
      </c>
      <c r="DG1081">
        <v>2</v>
      </c>
      <c r="DH1081">
        <v>2</v>
      </c>
      <c r="DI1081">
        <v>2</v>
      </c>
      <c r="DJ1081">
        <v>2</v>
      </c>
      <c r="DK1081">
        <v>2</v>
      </c>
      <c r="DL1081">
        <v>2</v>
      </c>
      <c r="DM1081">
        <v>2</v>
      </c>
      <c r="DN1081">
        <v>2</v>
      </c>
      <c r="DO1081">
        <v>2</v>
      </c>
      <c r="DP1081">
        <v>2</v>
      </c>
      <c r="DQ1081">
        <v>2</v>
      </c>
      <c r="DR1081">
        <v>2</v>
      </c>
      <c r="DS1081">
        <v>2</v>
      </c>
      <c r="DT1081">
        <v>2</v>
      </c>
      <c r="DU1081">
        <v>2</v>
      </c>
      <c r="DV1081">
        <v>2</v>
      </c>
      <c r="DW1081">
        <v>2</v>
      </c>
      <c r="DX1081">
        <v>2</v>
      </c>
      <c r="DY1081">
        <v>2</v>
      </c>
      <c r="DZ1081">
        <v>2</v>
      </c>
      <c r="EA1081">
        <v>2</v>
      </c>
      <c r="EB1081">
        <v>2</v>
      </c>
      <c r="EC1081">
        <v>2</v>
      </c>
      <c r="ED1081">
        <v>2</v>
      </c>
      <c r="EE1081">
        <v>2</v>
      </c>
      <c r="EF1081">
        <v>2</v>
      </c>
      <c r="EG1081">
        <v>2</v>
      </c>
      <c r="EH1081">
        <v>2</v>
      </c>
      <c r="EI1081">
        <v>2</v>
      </c>
      <c r="EJ1081">
        <v>2</v>
      </c>
      <c r="EK1081">
        <v>2</v>
      </c>
      <c r="EL1081">
        <v>2</v>
      </c>
      <c r="EM1081">
        <v>2</v>
      </c>
      <c r="EN1081">
        <v>2</v>
      </c>
      <c r="EO1081">
        <v>2</v>
      </c>
      <c r="EP1081">
        <v>2</v>
      </c>
      <c r="EQ1081">
        <v>2</v>
      </c>
      <c r="ER1081">
        <v>2</v>
      </c>
      <c r="ES1081">
        <v>2</v>
      </c>
      <c r="ET1081">
        <v>2</v>
      </c>
      <c r="EU1081">
        <v>2</v>
      </c>
      <c r="EV1081">
        <v>2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  <c r="FG1081">
        <v>2</v>
      </c>
      <c r="FH1081">
        <v>2</v>
      </c>
      <c r="FI1081">
        <v>2</v>
      </c>
      <c r="FJ1081">
        <v>2</v>
      </c>
      <c r="FK1081">
        <v>2</v>
      </c>
      <c r="FL1081">
        <v>2</v>
      </c>
      <c r="FM1081">
        <v>2</v>
      </c>
      <c r="FN1081">
        <v>2</v>
      </c>
      <c r="FO1081">
        <v>2</v>
      </c>
      <c r="FP1081">
        <v>2</v>
      </c>
      <c r="FQ1081">
        <v>2</v>
      </c>
      <c r="FR1081">
        <v>2</v>
      </c>
      <c r="FS1081">
        <v>2</v>
      </c>
      <c r="FT1081">
        <v>2</v>
      </c>
      <c r="FU1081">
        <v>2</v>
      </c>
      <c r="FV1081">
        <v>2</v>
      </c>
      <c r="FW1081">
        <v>2</v>
      </c>
      <c r="FX1081">
        <v>2</v>
      </c>
      <c r="FY1081">
        <v>2</v>
      </c>
      <c r="FZ1081">
        <v>2</v>
      </c>
      <c r="GA1081">
        <v>2</v>
      </c>
      <c r="GB1081">
        <v>2</v>
      </c>
      <c r="GC1081">
        <v>2</v>
      </c>
      <c r="GD1081">
        <v>2</v>
      </c>
      <c r="GE1081">
        <v>2</v>
      </c>
      <c r="GF1081">
        <v>2</v>
      </c>
    </row>
    <row r="1082" spans="2:188" x14ac:dyDescent="0.55000000000000004">
      <c r="B1082" t="s">
        <v>552</v>
      </c>
      <c r="C1082">
        <v>38.9091582</v>
      </c>
      <c r="D1082">
        <v>-86.038518890000006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1</v>
      </c>
      <c r="CY1082">
        <v>1</v>
      </c>
      <c r="CZ1082">
        <v>1</v>
      </c>
      <c r="DA1082">
        <v>1</v>
      </c>
      <c r="DB1082">
        <v>1</v>
      </c>
      <c r="DC1082">
        <v>1</v>
      </c>
      <c r="DD1082">
        <v>1</v>
      </c>
      <c r="DE1082">
        <v>1</v>
      </c>
      <c r="DF1082">
        <v>1</v>
      </c>
      <c r="DG1082">
        <v>1</v>
      </c>
      <c r="DH1082">
        <v>1</v>
      </c>
      <c r="DI1082">
        <v>1</v>
      </c>
      <c r="DJ1082">
        <v>1</v>
      </c>
      <c r="DK1082">
        <v>1</v>
      </c>
      <c r="DL1082">
        <v>1</v>
      </c>
      <c r="DM1082">
        <v>1</v>
      </c>
      <c r="DN1082">
        <v>1</v>
      </c>
      <c r="DO1082">
        <v>1</v>
      </c>
      <c r="DP1082">
        <v>1</v>
      </c>
      <c r="DQ1082">
        <v>1</v>
      </c>
      <c r="DR1082">
        <v>1</v>
      </c>
      <c r="DS1082">
        <v>1</v>
      </c>
      <c r="DT1082">
        <v>1</v>
      </c>
      <c r="DU1082">
        <v>1</v>
      </c>
      <c r="DV1082">
        <v>1</v>
      </c>
      <c r="DW1082">
        <v>1</v>
      </c>
      <c r="DX1082">
        <v>1</v>
      </c>
      <c r="DY1082">
        <v>1</v>
      </c>
      <c r="DZ1082">
        <v>1</v>
      </c>
      <c r="EA1082">
        <v>1</v>
      </c>
      <c r="EB1082">
        <v>1</v>
      </c>
      <c r="EC1082">
        <v>1</v>
      </c>
      <c r="ED1082">
        <v>1</v>
      </c>
      <c r="EE1082">
        <v>1</v>
      </c>
      <c r="EF1082">
        <v>1</v>
      </c>
      <c r="EG1082">
        <v>2</v>
      </c>
      <c r="EH1082">
        <v>2</v>
      </c>
      <c r="EI1082">
        <v>2</v>
      </c>
      <c r="EJ1082">
        <v>2</v>
      </c>
      <c r="EK1082">
        <v>2</v>
      </c>
      <c r="EL1082">
        <v>2</v>
      </c>
      <c r="EM1082">
        <v>2</v>
      </c>
      <c r="EN1082">
        <v>2</v>
      </c>
      <c r="EO1082">
        <v>2</v>
      </c>
      <c r="EP1082">
        <v>2</v>
      </c>
      <c r="EQ1082">
        <v>2</v>
      </c>
      <c r="ER1082">
        <v>2</v>
      </c>
      <c r="ES1082">
        <v>2</v>
      </c>
      <c r="ET1082">
        <v>2</v>
      </c>
      <c r="EU1082">
        <v>2</v>
      </c>
      <c r="EV1082">
        <v>2</v>
      </c>
      <c r="EW1082">
        <v>3</v>
      </c>
      <c r="EX1082">
        <v>3</v>
      </c>
      <c r="EY1082">
        <v>3</v>
      </c>
      <c r="EZ1082">
        <v>3</v>
      </c>
      <c r="FA1082">
        <v>3</v>
      </c>
      <c r="FB1082">
        <v>3</v>
      </c>
      <c r="FC1082">
        <v>3</v>
      </c>
      <c r="FD1082">
        <v>3</v>
      </c>
      <c r="FE1082">
        <v>3</v>
      </c>
      <c r="FF1082">
        <v>3</v>
      </c>
      <c r="FG1082">
        <v>3</v>
      </c>
      <c r="FH1082">
        <v>3</v>
      </c>
      <c r="FI1082">
        <v>3</v>
      </c>
      <c r="FJ1082">
        <v>3</v>
      </c>
      <c r="FK1082">
        <v>3</v>
      </c>
      <c r="FL1082">
        <v>3</v>
      </c>
      <c r="FM1082">
        <v>3</v>
      </c>
      <c r="FN1082">
        <v>3</v>
      </c>
      <c r="FO1082">
        <v>3</v>
      </c>
      <c r="FP1082">
        <v>3</v>
      </c>
      <c r="FQ1082">
        <v>3</v>
      </c>
      <c r="FR1082">
        <v>3</v>
      </c>
      <c r="FS1082">
        <v>3</v>
      </c>
      <c r="FT1082">
        <v>3</v>
      </c>
      <c r="FU1082">
        <v>3</v>
      </c>
      <c r="FV1082">
        <v>3</v>
      </c>
      <c r="FW1082">
        <v>3</v>
      </c>
      <c r="FX1082">
        <v>3</v>
      </c>
      <c r="FY1082">
        <v>3</v>
      </c>
      <c r="FZ1082">
        <v>3</v>
      </c>
      <c r="GA1082">
        <v>3</v>
      </c>
      <c r="GB1082">
        <v>3</v>
      </c>
      <c r="GC1082">
        <v>3</v>
      </c>
      <c r="GD1082">
        <v>3</v>
      </c>
      <c r="GE1082">
        <v>3</v>
      </c>
      <c r="GF1082">
        <v>3</v>
      </c>
    </row>
    <row r="1083" spans="2:188" x14ac:dyDescent="0.55000000000000004">
      <c r="B1083" t="s">
        <v>552</v>
      </c>
      <c r="C1083">
        <v>41.020787329999997</v>
      </c>
      <c r="D1083">
        <v>-87.115533189999994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1</v>
      </c>
      <c r="BX1083">
        <v>1</v>
      </c>
      <c r="BY1083">
        <v>1</v>
      </c>
      <c r="BZ1083">
        <v>1</v>
      </c>
      <c r="CA1083">
        <v>1</v>
      </c>
      <c r="CB1083">
        <v>1</v>
      </c>
      <c r="CC1083">
        <v>1</v>
      </c>
      <c r="CD1083">
        <v>1</v>
      </c>
      <c r="CE1083">
        <v>1</v>
      </c>
      <c r="CF1083">
        <v>1</v>
      </c>
      <c r="CG1083">
        <v>1</v>
      </c>
      <c r="CH1083">
        <v>1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1</v>
      </c>
      <c r="DG1083">
        <v>1</v>
      </c>
      <c r="DH1083">
        <v>1</v>
      </c>
      <c r="DI1083">
        <v>1</v>
      </c>
      <c r="DJ1083">
        <v>1</v>
      </c>
      <c r="DK1083">
        <v>1</v>
      </c>
      <c r="DL1083">
        <v>1</v>
      </c>
      <c r="DM1083">
        <v>1</v>
      </c>
      <c r="DN1083">
        <v>1</v>
      </c>
      <c r="DO1083">
        <v>1</v>
      </c>
      <c r="DP1083">
        <v>1</v>
      </c>
      <c r="DQ1083">
        <v>1</v>
      </c>
      <c r="DR1083">
        <v>1</v>
      </c>
      <c r="DS1083">
        <v>1</v>
      </c>
      <c r="DT1083">
        <v>1</v>
      </c>
      <c r="DU1083">
        <v>1</v>
      </c>
      <c r="DV1083">
        <v>1</v>
      </c>
      <c r="DW1083">
        <v>1</v>
      </c>
      <c r="DX1083">
        <v>1</v>
      </c>
      <c r="DY1083">
        <v>1</v>
      </c>
      <c r="DZ1083">
        <v>1</v>
      </c>
      <c r="EA1083">
        <v>1</v>
      </c>
      <c r="EB1083">
        <v>1</v>
      </c>
      <c r="EC1083">
        <v>1</v>
      </c>
      <c r="ED1083">
        <v>1</v>
      </c>
      <c r="EE1083">
        <v>1</v>
      </c>
      <c r="EF1083">
        <v>1</v>
      </c>
      <c r="EG1083">
        <v>1</v>
      </c>
      <c r="EH1083">
        <v>1</v>
      </c>
      <c r="EI1083">
        <v>1</v>
      </c>
      <c r="EJ1083">
        <v>1</v>
      </c>
      <c r="EK1083">
        <v>1</v>
      </c>
      <c r="EL1083">
        <v>1</v>
      </c>
      <c r="EM1083">
        <v>1</v>
      </c>
      <c r="EN1083">
        <v>1</v>
      </c>
      <c r="EO1083">
        <v>1</v>
      </c>
      <c r="EP1083">
        <v>1</v>
      </c>
      <c r="EQ1083">
        <v>1</v>
      </c>
      <c r="ER1083">
        <v>1</v>
      </c>
      <c r="ES1083">
        <v>1</v>
      </c>
      <c r="ET1083">
        <v>1</v>
      </c>
      <c r="EU1083">
        <v>1</v>
      </c>
      <c r="EV1083">
        <v>1</v>
      </c>
      <c r="EW1083">
        <v>1</v>
      </c>
      <c r="EX1083">
        <v>1</v>
      </c>
      <c r="EY1083">
        <v>1</v>
      </c>
      <c r="EZ1083">
        <v>1</v>
      </c>
      <c r="FA1083">
        <v>2</v>
      </c>
      <c r="FB1083">
        <v>2</v>
      </c>
      <c r="FC1083">
        <v>2</v>
      </c>
      <c r="FD1083">
        <v>2</v>
      </c>
      <c r="FE1083">
        <v>2</v>
      </c>
      <c r="FF1083">
        <v>2</v>
      </c>
      <c r="FG1083">
        <v>2</v>
      </c>
      <c r="FH1083">
        <v>2</v>
      </c>
      <c r="FI1083">
        <v>2</v>
      </c>
      <c r="FJ1083">
        <v>2</v>
      </c>
      <c r="FK1083">
        <v>2</v>
      </c>
      <c r="FL1083">
        <v>2</v>
      </c>
      <c r="FM1083">
        <v>2</v>
      </c>
      <c r="FN1083">
        <v>2</v>
      </c>
      <c r="FO1083">
        <v>2</v>
      </c>
      <c r="FP1083">
        <v>2</v>
      </c>
      <c r="FQ1083">
        <v>2</v>
      </c>
      <c r="FR1083">
        <v>2</v>
      </c>
      <c r="FS1083">
        <v>2</v>
      </c>
      <c r="FT1083">
        <v>2</v>
      </c>
      <c r="FU1083">
        <v>2</v>
      </c>
      <c r="FV1083">
        <v>2</v>
      </c>
      <c r="FW1083">
        <v>2</v>
      </c>
      <c r="FX1083">
        <v>2</v>
      </c>
      <c r="FY1083">
        <v>2</v>
      </c>
      <c r="FZ1083">
        <v>2</v>
      </c>
      <c r="GA1083">
        <v>2</v>
      </c>
      <c r="GB1083">
        <v>2</v>
      </c>
      <c r="GC1083">
        <v>2</v>
      </c>
      <c r="GD1083">
        <v>2</v>
      </c>
      <c r="GE1083">
        <v>2</v>
      </c>
      <c r="GF1083">
        <v>2</v>
      </c>
    </row>
    <row r="1084" spans="2:188" x14ac:dyDescent="0.55000000000000004">
      <c r="B1084" t="s">
        <v>552</v>
      </c>
      <c r="C1084">
        <v>40.437810319999997</v>
      </c>
      <c r="D1084">
        <v>-85.005762290000007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  <c r="DB1084">
        <v>0</v>
      </c>
      <c r="DC1084">
        <v>0</v>
      </c>
      <c r="DD1084">
        <v>0</v>
      </c>
      <c r="DE1084">
        <v>0</v>
      </c>
      <c r="DF1084">
        <v>0</v>
      </c>
      <c r="DG1084">
        <v>0</v>
      </c>
      <c r="DH1084">
        <v>0</v>
      </c>
      <c r="DI1084">
        <v>0</v>
      </c>
      <c r="DJ1084">
        <v>0</v>
      </c>
      <c r="DK1084">
        <v>0</v>
      </c>
      <c r="DL1084">
        <v>0</v>
      </c>
      <c r="DM1084">
        <v>0</v>
      </c>
      <c r="DN1084">
        <v>0</v>
      </c>
      <c r="DO1084">
        <v>0</v>
      </c>
      <c r="DP1084">
        <v>0</v>
      </c>
      <c r="DQ1084">
        <v>0</v>
      </c>
      <c r="DR1084">
        <v>0</v>
      </c>
      <c r="DS1084">
        <v>0</v>
      </c>
      <c r="DT1084">
        <v>0</v>
      </c>
      <c r="DU1084">
        <v>0</v>
      </c>
      <c r="DV1084">
        <v>0</v>
      </c>
      <c r="DW1084">
        <v>0</v>
      </c>
      <c r="DX1084">
        <v>0</v>
      </c>
      <c r="DY1084">
        <v>0</v>
      </c>
      <c r="DZ1084">
        <v>0</v>
      </c>
      <c r="EA1084">
        <v>0</v>
      </c>
      <c r="EB1084">
        <v>0</v>
      </c>
      <c r="EC1084">
        <v>0</v>
      </c>
      <c r="ED1084">
        <v>0</v>
      </c>
      <c r="EE1084">
        <v>0</v>
      </c>
      <c r="EF1084">
        <v>0</v>
      </c>
      <c r="EG1084">
        <v>0</v>
      </c>
      <c r="EH1084">
        <v>0</v>
      </c>
      <c r="EI1084">
        <v>0</v>
      </c>
      <c r="EJ1084">
        <v>0</v>
      </c>
      <c r="EK1084">
        <v>0</v>
      </c>
      <c r="EL1084">
        <v>0</v>
      </c>
      <c r="EM1084">
        <v>0</v>
      </c>
      <c r="EN1084">
        <v>0</v>
      </c>
      <c r="EO1084">
        <v>0</v>
      </c>
      <c r="EP1084">
        <v>0</v>
      </c>
      <c r="EQ1084">
        <v>0</v>
      </c>
      <c r="ER1084">
        <v>0</v>
      </c>
      <c r="ES1084">
        <v>0</v>
      </c>
      <c r="ET1084">
        <v>0</v>
      </c>
      <c r="EU1084">
        <v>0</v>
      </c>
      <c r="EV1084">
        <v>0</v>
      </c>
      <c r="EW1084">
        <v>0</v>
      </c>
      <c r="EX1084">
        <v>0</v>
      </c>
      <c r="EY1084">
        <v>0</v>
      </c>
      <c r="EZ1084">
        <v>0</v>
      </c>
      <c r="FA1084">
        <v>0</v>
      </c>
      <c r="FB1084">
        <v>0</v>
      </c>
      <c r="FC1084">
        <v>0</v>
      </c>
      <c r="FD1084">
        <v>0</v>
      </c>
      <c r="FE1084">
        <v>0</v>
      </c>
      <c r="FF1084">
        <v>0</v>
      </c>
      <c r="FG1084">
        <v>0</v>
      </c>
      <c r="FH1084">
        <v>0</v>
      </c>
      <c r="FI1084">
        <v>0</v>
      </c>
      <c r="FJ1084">
        <v>0</v>
      </c>
      <c r="FK1084">
        <v>0</v>
      </c>
      <c r="FL1084">
        <v>0</v>
      </c>
      <c r="FM1084">
        <v>0</v>
      </c>
      <c r="FN1084">
        <v>0</v>
      </c>
      <c r="FO1084">
        <v>0</v>
      </c>
      <c r="FP1084">
        <v>0</v>
      </c>
      <c r="FQ1084">
        <v>0</v>
      </c>
      <c r="FR1084">
        <v>0</v>
      </c>
      <c r="FS1084">
        <v>0</v>
      </c>
      <c r="FT1084">
        <v>0</v>
      </c>
      <c r="FU1084">
        <v>0</v>
      </c>
      <c r="FV1084">
        <v>0</v>
      </c>
      <c r="FW1084">
        <v>0</v>
      </c>
      <c r="FX1084">
        <v>0</v>
      </c>
      <c r="FY1084">
        <v>0</v>
      </c>
      <c r="FZ1084">
        <v>0</v>
      </c>
      <c r="GA1084">
        <v>0</v>
      </c>
      <c r="GB1084">
        <v>0</v>
      </c>
      <c r="GC1084">
        <v>0</v>
      </c>
      <c r="GD1084">
        <v>0</v>
      </c>
      <c r="GE1084">
        <v>0</v>
      </c>
      <c r="GF1084">
        <v>0</v>
      </c>
    </row>
    <row r="1085" spans="2:188" x14ac:dyDescent="0.55000000000000004">
      <c r="B1085" t="s">
        <v>552</v>
      </c>
      <c r="C1085">
        <v>38.785762390000002</v>
      </c>
      <c r="D1085">
        <v>-85.436333829999995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  <c r="DG1085">
        <v>0</v>
      </c>
      <c r="DH1085">
        <v>0</v>
      </c>
      <c r="DI1085">
        <v>0</v>
      </c>
      <c r="DJ1085">
        <v>0</v>
      </c>
      <c r="DK1085">
        <v>0</v>
      </c>
      <c r="DL1085">
        <v>0</v>
      </c>
      <c r="DM1085">
        <v>0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1</v>
      </c>
      <c r="DV1085">
        <v>1</v>
      </c>
      <c r="DW1085">
        <v>1</v>
      </c>
      <c r="DX1085">
        <v>1</v>
      </c>
      <c r="DY1085">
        <v>1</v>
      </c>
      <c r="DZ1085">
        <v>1</v>
      </c>
      <c r="EA1085">
        <v>1</v>
      </c>
      <c r="EB1085">
        <v>1</v>
      </c>
      <c r="EC1085">
        <v>1</v>
      </c>
      <c r="ED1085">
        <v>1</v>
      </c>
      <c r="EE1085">
        <v>1</v>
      </c>
      <c r="EF1085">
        <v>1</v>
      </c>
      <c r="EG1085">
        <v>1</v>
      </c>
      <c r="EH1085">
        <v>1</v>
      </c>
      <c r="EI1085">
        <v>1</v>
      </c>
      <c r="EJ1085">
        <v>1</v>
      </c>
      <c r="EK1085">
        <v>1</v>
      </c>
      <c r="EL1085">
        <v>1</v>
      </c>
      <c r="EM1085">
        <v>1</v>
      </c>
      <c r="EN1085">
        <v>1</v>
      </c>
      <c r="EO1085">
        <v>1</v>
      </c>
      <c r="EP1085">
        <v>1</v>
      </c>
      <c r="EQ1085">
        <v>1</v>
      </c>
      <c r="ER1085">
        <v>1</v>
      </c>
      <c r="ES1085">
        <v>1</v>
      </c>
      <c r="ET1085">
        <v>1</v>
      </c>
      <c r="EU1085">
        <v>1</v>
      </c>
      <c r="EV1085">
        <v>1</v>
      </c>
      <c r="EW1085">
        <v>1</v>
      </c>
      <c r="EX1085">
        <v>1</v>
      </c>
      <c r="EY1085">
        <v>1</v>
      </c>
      <c r="EZ1085">
        <v>1</v>
      </c>
      <c r="FA1085">
        <v>1</v>
      </c>
      <c r="FB1085">
        <v>1</v>
      </c>
      <c r="FC1085">
        <v>1</v>
      </c>
      <c r="FD1085">
        <v>1</v>
      </c>
      <c r="FE1085">
        <v>1</v>
      </c>
      <c r="FF1085">
        <v>1</v>
      </c>
      <c r="FG1085">
        <v>1</v>
      </c>
      <c r="FH1085">
        <v>1</v>
      </c>
      <c r="FI1085">
        <v>1</v>
      </c>
      <c r="FJ1085">
        <v>1</v>
      </c>
      <c r="FK1085">
        <v>1</v>
      </c>
      <c r="FL1085">
        <v>1</v>
      </c>
      <c r="FM1085">
        <v>2</v>
      </c>
      <c r="FN1085">
        <v>2</v>
      </c>
      <c r="FO1085">
        <v>2</v>
      </c>
      <c r="FP1085">
        <v>2</v>
      </c>
      <c r="FQ1085">
        <v>2</v>
      </c>
      <c r="FR1085">
        <v>2</v>
      </c>
      <c r="FS1085">
        <v>2</v>
      </c>
      <c r="FT1085">
        <v>2</v>
      </c>
      <c r="FU1085">
        <v>2</v>
      </c>
      <c r="FV1085">
        <v>2</v>
      </c>
      <c r="FW1085">
        <v>2</v>
      </c>
      <c r="FX1085">
        <v>2</v>
      </c>
      <c r="FY1085">
        <v>2</v>
      </c>
      <c r="FZ1085">
        <v>2</v>
      </c>
      <c r="GA1085">
        <v>2</v>
      </c>
      <c r="GB1085">
        <v>2</v>
      </c>
      <c r="GC1085">
        <v>2</v>
      </c>
      <c r="GD1085">
        <v>2</v>
      </c>
      <c r="GE1085">
        <v>2</v>
      </c>
      <c r="GF1085">
        <v>2</v>
      </c>
    </row>
    <row r="1086" spans="2:188" x14ac:dyDescent="0.55000000000000004">
      <c r="B1086" t="s">
        <v>552</v>
      </c>
      <c r="C1086">
        <v>38.995888829999998</v>
      </c>
      <c r="D1086">
        <v>-85.627107839999994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1</v>
      </c>
      <c r="CO1086">
        <v>1</v>
      </c>
      <c r="CP1086">
        <v>1</v>
      </c>
      <c r="CQ1086">
        <v>1</v>
      </c>
      <c r="CR1086">
        <v>1</v>
      </c>
      <c r="CS1086">
        <v>1</v>
      </c>
      <c r="CT1086">
        <v>1</v>
      </c>
      <c r="CU1086">
        <v>1</v>
      </c>
      <c r="CV1086">
        <v>1</v>
      </c>
      <c r="CW1086">
        <v>1</v>
      </c>
      <c r="CX1086">
        <v>2</v>
      </c>
      <c r="CY1086">
        <v>2</v>
      </c>
      <c r="CZ1086">
        <v>2</v>
      </c>
      <c r="DA1086">
        <v>2</v>
      </c>
      <c r="DB1086">
        <v>3</v>
      </c>
      <c r="DC1086">
        <v>3</v>
      </c>
      <c r="DD1086">
        <v>3</v>
      </c>
      <c r="DE1086">
        <v>3</v>
      </c>
      <c r="DF1086">
        <v>3</v>
      </c>
      <c r="DG1086">
        <v>3</v>
      </c>
      <c r="DH1086">
        <v>3</v>
      </c>
      <c r="DI1086">
        <v>3</v>
      </c>
      <c r="DJ1086">
        <v>3</v>
      </c>
      <c r="DK1086">
        <v>3</v>
      </c>
      <c r="DL1086">
        <v>3</v>
      </c>
      <c r="DM1086">
        <v>4</v>
      </c>
      <c r="DN1086">
        <v>4</v>
      </c>
      <c r="DO1086">
        <v>4</v>
      </c>
      <c r="DP1086">
        <v>4</v>
      </c>
      <c r="DQ1086">
        <v>4</v>
      </c>
      <c r="DR1086">
        <v>4</v>
      </c>
      <c r="DS1086">
        <v>4</v>
      </c>
      <c r="DT1086">
        <v>4</v>
      </c>
      <c r="DU1086">
        <v>4</v>
      </c>
      <c r="DV1086">
        <v>4</v>
      </c>
      <c r="DW1086">
        <v>4</v>
      </c>
      <c r="DX1086">
        <v>4</v>
      </c>
      <c r="DY1086">
        <v>4</v>
      </c>
      <c r="DZ1086">
        <v>4</v>
      </c>
      <c r="EA1086">
        <v>4</v>
      </c>
      <c r="EB1086">
        <v>4</v>
      </c>
      <c r="EC1086">
        <v>4</v>
      </c>
      <c r="ED1086">
        <v>4</v>
      </c>
      <c r="EE1086">
        <v>4</v>
      </c>
      <c r="EF1086">
        <v>4</v>
      </c>
      <c r="EG1086">
        <v>4</v>
      </c>
      <c r="EH1086">
        <v>4</v>
      </c>
      <c r="EI1086">
        <v>4</v>
      </c>
      <c r="EJ1086">
        <v>4</v>
      </c>
      <c r="EK1086">
        <v>4</v>
      </c>
      <c r="EL1086">
        <v>4</v>
      </c>
      <c r="EM1086">
        <v>4</v>
      </c>
      <c r="EN1086">
        <v>4</v>
      </c>
      <c r="EO1086">
        <v>4</v>
      </c>
      <c r="EP1086">
        <v>4</v>
      </c>
      <c r="EQ1086">
        <v>4</v>
      </c>
      <c r="ER1086">
        <v>4</v>
      </c>
      <c r="ES1086">
        <v>4</v>
      </c>
      <c r="ET1086">
        <v>4</v>
      </c>
      <c r="EU1086">
        <v>4</v>
      </c>
      <c r="EV1086">
        <v>4</v>
      </c>
      <c r="EW1086">
        <v>4</v>
      </c>
      <c r="EX1086">
        <v>4</v>
      </c>
      <c r="EY1086">
        <v>9</v>
      </c>
      <c r="EZ1086">
        <v>9</v>
      </c>
      <c r="FA1086">
        <v>9</v>
      </c>
      <c r="FB1086">
        <v>9</v>
      </c>
      <c r="FC1086">
        <v>9</v>
      </c>
      <c r="FD1086">
        <v>9</v>
      </c>
      <c r="FE1086">
        <v>9</v>
      </c>
      <c r="FF1086">
        <v>9</v>
      </c>
      <c r="FG1086">
        <v>9</v>
      </c>
      <c r="FH1086">
        <v>9</v>
      </c>
      <c r="FI1086">
        <v>10</v>
      </c>
      <c r="FJ1086">
        <v>11</v>
      </c>
      <c r="FK1086">
        <v>11</v>
      </c>
      <c r="FL1086">
        <v>11</v>
      </c>
      <c r="FM1086">
        <v>11</v>
      </c>
      <c r="FN1086">
        <v>11</v>
      </c>
      <c r="FO1086">
        <v>11</v>
      </c>
      <c r="FP1086">
        <v>12</v>
      </c>
      <c r="FQ1086">
        <v>12</v>
      </c>
      <c r="FR1086">
        <v>12</v>
      </c>
      <c r="FS1086">
        <v>12</v>
      </c>
      <c r="FT1086">
        <v>12</v>
      </c>
      <c r="FU1086">
        <v>12</v>
      </c>
      <c r="FV1086">
        <v>12</v>
      </c>
      <c r="FW1086">
        <v>12</v>
      </c>
      <c r="FX1086">
        <v>12</v>
      </c>
      <c r="FY1086">
        <v>12</v>
      </c>
      <c r="FZ1086">
        <v>12</v>
      </c>
      <c r="GA1086">
        <v>12</v>
      </c>
      <c r="GB1086">
        <v>12</v>
      </c>
      <c r="GC1086">
        <v>12</v>
      </c>
      <c r="GD1086">
        <v>12</v>
      </c>
      <c r="GE1086">
        <v>12</v>
      </c>
      <c r="GF1086">
        <v>12</v>
      </c>
    </row>
    <row r="1087" spans="2:188" x14ac:dyDescent="0.55000000000000004">
      <c r="B1087" t="s">
        <v>552</v>
      </c>
      <c r="C1087">
        <v>39.489944260000001</v>
      </c>
      <c r="D1087">
        <v>-86.101491069999994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1</v>
      </c>
      <c r="BI1087">
        <v>1</v>
      </c>
      <c r="BJ1087">
        <v>1</v>
      </c>
      <c r="BK1087">
        <v>1</v>
      </c>
      <c r="BL1087">
        <v>1</v>
      </c>
      <c r="BM1087">
        <v>1</v>
      </c>
      <c r="BN1087">
        <v>1</v>
      </c>
      <c r="BO1087">
        <v>3</v>
      </c>
      <c r="BP1087">
        <v>3</v>
      </c>
      <c r="BQ1087">
        <v>3</v>
      </c>
      <c r="BR1087">
        <v>3</v>
      </c>
      <c r="BS1087">
        <v>3</v>
      </c>
      <c r="BT1087">
        <v>3</v>
      </c>
      <c r="BU1087">
        <v>3</v>
      </c>
      <c r="BV1087">
        <v>3</v>
      </c>
      <c r="BW1087">
        <v>3</v>
      </c>
      <c r="BX1087">
        <v>3</v>
      </c>
      <c r="BY1087">
        <v>4</v>
      </c>
      <c r="BZ1087">
        <v>6</v>
      </c>
      <c r="CA1087">
        <v>6</v>
      </c>
      <c r="CB1087">
        <v>6</v>
      </c>
      <c r="CC1087">
        <v>7</v>
      </c>
      <c r="CD1087">
        <v>8</v>
      </c>
      <c r="CE1087">
        <v>11</v>
      </c>
      <c r="CF1087">
        <v>16</v>
      </c>
      <c r="CG1087">
        <v>19</v>
      </c>
      <c r="CH1087">
        <v>20</v>
      </c>
      <c r="CI1087">
        <v>20</v>
      </c>
      <c r="CJ1087">
        <v>21</v>
      </c>
      <c r="CK1087">
        <v>25</v>
      </c>
      <c r="CL1087">
        <v>30</v>
      </c>
      <c r="CM1087">
        <v>30</v>
      </c>
      <c r="CN1087">
        <v>31</v>
      </c>
      <c r="CO1087">
        <v>32</v>
      </c>
      <c r="CP1087">
        <v>33</v>
      </c>
      <c r="CQ1087">
        <v>39</v>
      </c>
      <c r="CR1087">
        <v>40</v>
      </c>
      <c r="CS1087">
        <v>43</v>
      </c>
      <c r="CT1087">
        <v>48</v>
      </c>
      <c r="CU1087">
        <v>50</v>
      </c>
      <c r="CV1087">
        <v>51</v>
      </c>
      <c r="CW1087">
        <v>51</v>
      </c>
      <c r="CX1087">
        <v>58</v>
      </c>
      <c r="CY1087">
        <v>62</v>
      </c>
      <c r="CZ1087">
        <v>62</v>
      </c>
      <c r="DA1087">
        <v>67</v>
      </c>
      <c r="DB1087">
        <v>69</v>
      </c>
      <c r="DC1087">
        <v>72</v>
      </c>
      <c r="DD1087">
        <v>72</v>
      </c>
      <c r="DE1087">
        <v>75</v>
      </c>
      <c r="DF1087">
        <v>77</v>
      </c>
      <c r="DG1087">
        <v>77</v>
      </c>
      <c r="DH1087">
        <v>83</v>
      </c>
      <c r="DI1087">
        <v>85</v>
      </c>
      <c r="DJ1087">
        <v>85</v>
      </c>
      <c r="DK1087">
        <v>90</v>
      </c>
      <c r="DL1087">
        <v>91</v>
      </c>
      <c r="DM1087">
        <v>91</v>
      </c>
      <c r="DN1087">
        <v>91</v>
      </c>
      <c r="DO1087">
        <v>93</v>
      </c>
      <c r="DP1087">
        <v>94</v>
      </c>
      <c r="DQ1087">
        <v>94</v>
      </c>
      <c r="DR1087">
        <v>94</v>
      </c>
      <c r="DS1087">
        <v>97</v>
      </c>
      <c r="DT1087">
        <v>99</v>
      </c>
      <c r="DU1087">
        <v>102</v>
      </c>
      <c r="DV1087">
        <v>102</v>
      </c>
      <c r="DW1087">
        <v>102</v>
      </c>
      <c r="DX1087">
        <v>104</v>
      </c>
      <c r="DY1087">
        <v>104</v>
      </c>
      <c r="DZ1087">
        <v>104</v>
      </c>
      <c r="EA1087">
        <v>104</v>
      </c>
      <c r="EB1087">
        <v>106</v>
      </c>
      <c r="EC1087">
        <v>108</v>
      </c>
      <c r="ED1087">
        <v>108</v>
      </c>
      <c r="EE1087">
        <v>108</v>
      </c>
      <c r="EF1087">
        <v>109</v>
      </c>
      <c r="EG1087">
        <v>110</v>
      </c>
      <c r="EH1087">
        <v>110</v>
      </c>
      <c r="EI1087">
        <v>112</v>
      </c>
      <c r="EJ1087">
        <v>113</v>
      </c>
      <c r="EK1087">
        <v>114</v>
      </c>
      <c r="EL1087">
        <v>114</v>
      </c>
      <c r="EM1087">
        <v>114</v>
      </c>
      <c r="EN1087">
        <v>114</v>
      </c>
      <c r="EO1087">
        <v>114</v>
      </c>
      <c r="EP1087">
        <v>114</v>
      </c>
      <c r="EQ1087">
        <v>114</v>
      </c>
      <c r="ER1087">
        <v>114</v>
      </c>
      <c r="ES1087">
        <v>114</v>
      </c>
      <c r="ET1087">
        <v>114</v>
      </c>
      <c r="EU1087">
        <v>115</v>
      </c>
      <c r="EV1087">
        <v>115</v>
      </c>
      <c r="EW1087">
        <v>116</v>
      </c>
      <c r="EX1087">
        <v>116</v>
      </c>
      <c r="EY1087">
        <v>117</v>
      </c>
      <c r="EZ1087">
        <v>117</v>
      </c>
      <c r="FA1087">
        <v>117</v>
      </c>
      <c r="FB1087">
        <v>117</v>
      </c>
      <c r="FC1087">
        <v>117</v>
      </c>
      <c r="FD1087">
        <v>117</v>
      </c>
      <c r="FE1087">
        <v>117</v>
      </c>
      <c r="FF1087">
        <v>117</v>
      </c>
      <c r="FG1087">
        <v>117</v>
      </c>
      <c r="FH1087">
        <v>117</v>
      </c>
      <c r="FI1087">
        <v>118</v>
      </c>
      <c r="FJ1087">
        <v>118</v>
      </c>
      <c r="FK1087">
        <v>118</v>
      </c>
      <c r="FL1087">
        <v>118</v>
      </c>
      <c r="FM1087">
        <v>118</v>
      </c>
      <c r="FN1087">
        <v>118</v>
      </c>
      <c r="FO1087">
        <v>118</v>
      </c>
      <c r="FP1087">
        <v>117</v>
      </c>
      <c r="FQ1087">
        <v>118</v>
      </c>
      <c r="FR1087">
        <v>118</v>
      </c>
      <c r="FS1087">
        <v>118</v>
      </c>
      <c r="FT1087">
        <v>118</v>
      </c>
      <c r="FU1087">
        <v>118</v>
      </c>
      <c r="FV1087">
        <v>118</v>
      </c>
      <c r="FW1087">
        <v>118</v>
      </c>
      <c r="FX1087">
        <v>118</v>
      </c>
      <c r="FY1087">
        <v>118</v>
      </c>
      <c r="FZ1087">
        <v>118</v>
      </c>
      <c r="GA1087">
        <v>118</v>
      </c>
      <c r="GB1087">
        <v>118</v>
      </c>
      <c r="GC1087">
        <v>118</v>
      </c>
      <c r="GD1087">
        <v>118</v>
      </c>
      <c r="GE1087">
        <v>118</v>
      </c>
      <c r="GF1087">
        <v>118</v>
      </c>
    </row>
    <row r="1088" spans="2:188" x14ac:dyDescent="0.55000000000000004">
      <c r="B1088" t="s">
        <v>552</v>
      </c>
      <c r="C1088">
        <v>38.688615759999998</v>
      </c>
      <c r="D1088">
        <v>-87.41946649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  <c r="FG1088">
        <v>0</v>
      </c>
      <c r="FH1088">
        <v>0</v>
      </c>
      <c r="FI1088">
        <v>0</v>
      </c>
      <c r="FJ1088">
        <v>0</v>
      </c>
      <c r="FK1088">
        <v>0</v>
      </c>
      <c r="FL1088">
        <v>0</v>
      </c>
      <c r="FM1088">
        <v>0</v>
      </c>
      <c r="FN1088">
        <v>0</v>
      </c>
      <c r="FO1088">
        <v>0</v>
      </c>
      <c r="FP1088">
        <v>0</v>
      </c>
      <c r="FQ1088">
        <v>0</v>
      </c>
      <c r="FR1088">
        <v>0</v>
      </c>
      <c r="FS1088">
        <v>0</v>
      </c>
      <c r="FT1088">
        <v>0</v>
      </c>
      <c r="FU1088">
        <v>0</v>
      </c>
      <c r="FV1088">
        <v>0</v>
      </c>
      <c r="FW1088">
        <v>0</v>
      </c>
      <c r="FX1088">
        <v>0</v>
      </c>
      <c r="FY1088">
        <v>0</v>
      </c>
      <c r="FZ1088">
        <v>0</v>
      </c>
      <c r="GA1088">
        <v>0</v>
      </c>
      <c r="GB1088">
        <v>0</v>
      </c>
      <c r="GC1088">
        <v>0</v>
      </c>
      <c r="GD1088">
        <v>0</v>
      </c>
      <c r="GE1088">
        <v>0</v>
      </c>
      <c r="GF1088">
        <v>0</v>
      </c>
    </row>
    <row r="1089" spans="2:188" x14ac:dyDescent="0.55000000000000004">
      <c r="B1089" t="s">
        <v>552</v>
      </c>
      <c r="C1089">
        <v>41.245216679999999</v>
      </c>
      <c r="D1089">
        <v>-85.863123220000006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1</v>
      </c>
      <c r="CR1089">
        <v>1</v>
      </c>
      <c r="CS1089">
        <v>1</v>
      </c>
      <c r="CT1089">
        <v>1</v>
      </c>
      <c r="CU1089">
        <v>1</v>
      </c>
      <c r="CV1089">
        <v>1</v>
      </c>
      <c r="CW1089">
        <v>1</v>
      </c>
      <c r="CX1089">
        <v>1</v>
      </c>
      <c r="CY1089">
        <v>1</v>
      </c>
      <c r="CZ1089">
        <v>1</v>
      </c>
      <c r="DA1089">
        <v>1</v>
      </c>
      <c r="DB1089">
        <v>1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1</v>
      </c>
      <c r="DN1089">
        <v>1</v>
      </c>
      <c r="DO1089">
        <v>1</v>
      </c>
      <c r="DP1089">
        <v>1</v>
      </c>
      <c r="DQ1089">
        <v>1</v>
      </c>
      <c r="DR1089">
        <v>1</v>
      </c>
      <c r="DS1089">
        <v>1</v>
      </c>
      <c r="DT1089">
        <v>1</v>
      </c>
      <c r="DU1089">
        <v>1</v>
      </c>
      <c r="DV1089">
        <v>1</v>
      </c>
      <c r="DW1089">
        <v>1</v>
      </c>
      <c r="DX1089">
        <v>1</v>
      </c>
      <c r="DY1089">
        <v>1</v>
      </c>
      <c r="DZ1089">
        <v>1</v>
      </c>
      <c r="EA1089">
        <v>1</v>
      </c>
      <c r="EB1089">
        <v>1</v>
      </c>
      <c r="EC1089">
        <v>1</v>
      </c>
      <c r="ED1089">
        <v>1</v>
      </c>
      <c r="EE1089">
        <v>1</v>
      </c>
      <c r="EF1089">
        <v>1</v>
      </c>
      <c r="EG1089">
        <v>1</v>
      </c>
      <c r="EH1089">
        <v>1</v>
      </c>
      <c r="EI1089">
        <v>2</v>
      </c>
      <c r="EJ1089">
        <v>2</v>
      </c>
      <c r="EK1089">
        <v>2</v>
      </c>
      <c r="EL1089">
        <v>2</v>
      </c>
      <c r="EM1089">
        <v>2</v>
      </c>
      <c r="EN1089">
        <v>2</v>
      </c>
      <c r="EO1089">
        <v>2</v>
      </c>
      <c r="EP1089">
        <v>2</v>
      </c>
      <c r="EQ1089">
        <v>2</v>
      </c>
      <c r="ER1089">
        <v>2</v>
      </c>
      <c r="ES1089">
        <v>2</v>
      </c>
      <c r="ET1089">
        <v>2</v>
      </c>
      <c r="EU1089">
        <v>2</v>
      </c>
      <c r="EV1089">
        <v>2</v>
      </c>
      <c r="EW1089">
        <v>2</v>
      </c>
      <c r="EX1089">
        <v>2</v>
      </c>
      <c r="EY1089">
        <v>2</v>
      </c>
      <c r="EZ1089">
        <v>2</v>
      </c>
      <c r="FA1089">
        <v>2</v>
      </c>
      <c r="FB1089">
        <v>2</v>
      </c>
      <c r="FC1089">
        <v>2</v>
      </c>
      <c r="FD1089">
        <v>2</v>
      </c>
      <c r="FE1089">
        <v>2</v>
      </c>
      <c r="FF1089">
        <v>2</v>
      </c>
      <c r="FG1089">
        <v>2</v>
      </c>
      <c r="FH1089">
        <v>2</v>
      </c>
      <c r="FI1089">
        <v>2</v>
      </c>
      <c r="FJ1089">
        <v>2</v>
      </c>
      <c r="FK1089">
        <v>3</v>
      </c>
      <c r="FL1089">
        <v>4</v>
      </c>
      <c r="FM1089">
        <v>4</v>
      </c>
      <c r="FN1089">
        <v>4</v>
      </c>
      <c r="FO1089">
        <v>4</v>
      </c>
      <c r="FP1089">
        <v>4</v>
      </c>
      <c r="FQ1089">
        <v>4</v>
      </c>
      <c r="FR1089">
        <v>4</v>
      </c>
      <c r="FS1089">
        <v>4</v>
      </c>
      <c r="FT1089">
        <v>4</v>
      </c>
      <c r="FU1089">
        <v>4</v>
      </c>
      <c r="FV1089">
        <v>4</v>
      </c>
      <c r="FW1089">
        <v>4</v>
      </c>
      <c r="FX1089">
        <v>4</v>
      </c>
      <c r="FY1089">
        <v>5</v>
      </c>
      <c r="FZ1089">
        <v>6</v>
      </c>
      <c r="GA1089">
        <v>8</v>
      </c>
      <c r="GB1089">
        <v>8</v>
      </c>
      <c r="GC1089">
        <v>8</v>
      </c>
      <c r="GD1089">
        <v>8</v>
      </c>
      <c r="GE1089">
        <v>8</v>
      </c>
      <c r="GF1089">
        <v>9</v>
      </c>
    </row>
    <row r="1090" spans="2:188" x14ac:dyDescent="0.55000000000000004">
      <c r="B1090" t="s">
        <v>552</v>
      </c>
      <c r="C1090">
        <v>41.642321879999997</v>
      </c>
      <c r="D1090">
        <v>-85.426742320000002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2</v>
      </c>
      <c r="CZ1090">
        <v>2</v>
      </c>
      <c r="DA1090">
        <v>2</v>
      </c>
      <c r="DB1090">
        <v>2</v>
      </c>
      <c r="DC1090">
        <v>2</v>
      </c>
      <c r="DD1090">
        <v>2</v>
      </c>
      <c r="DE1090">
        <v>2</v>
      </c>
      <c r="DF1090">
        <v>2</v>
      </c>
      <c r="DG1090">
        <v>2</v>
      </c>
      <c r="DH1090">
        <v>2</v>
      </c>
      <c r="DI1090">
        <v>2</v>
      </c>
      <c r="DJ1090">
        <v>2</v>
      </c>
      <c r="DK1090">
        <v>2</v>
      </c>
      <c r="DL1090">
        <v>2</v>
      </c>
      <c r="DM1090">
        <v>2</v>
      </c>
      <c r="DN1090">
        <v>2</v>
      </c>
      <c r="DO1090">
        <v>2</v>
      </c>
      <c r="DP1090">
        <v>2</v>
      </c>
      <c r="DQ1090">
        <v>2</v>
      </c>
      <c r="DR1090">
        <v>2</v>
      </c>
      <c r="DS1090">
        <v>2</v>
      </c>
      <c r="DT1090">
        <v>2</v>
      </c>
      <c r="DU1090">
        <v>2</v>
      </c>
      <c r="DV1090">
        <v>2</v>
      </c>
      <c r="DW1090">
        <v>2</v>
      </c>
      <c r="DX1090">
        <v>2</v>
      </c>
      <c r="DY1090">
        <v>2</v>
      </c>
      <c r="DZ1090">
        <v>2</v>
      </c>
      <c r="EA1090">
        <v>2</v>
      </c>
      <c r="EB1090">
        <v>2</v>
      </c>
      <c r="EC1090">
        <v>2</v>
      </c>
      <c r="ED1090">
        <v>2</v>
      </c>
      <c r="EE1090">
        <v>2</v>
      </c>
      <c r="EF1090">
        <v>2</v>
      </c>
      <c r="EG1090">
        <v>2</v>
      </c>
      <c r="EH1090">
        <v>2</v>
      </c>
      <c r="EI1090">
        <v>2</v>
      </c>
      <c r="EJ1090">
        <v>2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3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3</v>
      </c>
      <c r="EY1090">
        <v>4</v>
      </c>
      <c r="EZ1090">
        <v>5</v>
      </c>
      <c r="FA1090">
        <v>6</v>
      </c>
      <c r="FB1090">
        <v>6</v>
      </c>
      <c r="FC1090">
        <v>6</v>
      </c>
      <c r="FD1090">
        <v>6</v>
      </c>
      <c r="FE1090">
        <v>6</v>
      </c>
      <c r="FF1090">
        <v>6</v>
      </c>
      <c r="FG1090">
        <v>6</v>
      </c>
      <c r="FH1090">
        <v>6</v>
      </c>
      <c r="FI1090">
        <v>6</v>
      </c>
      <c r="FJ1090">
        <v>6</v>
      </c>
      <c r="FK1090">
        <v>6</v>
      </c>
      <c r="FL1090">
        <v>7</v>
      </c>
      <c r="FM1090">
        <v>7</v>
      </c>
      <c r="FN1090">
        <v>8</v>
      </c>
      <c r="FO1090">
        <v>9</v>
      </c>
      <c r="FP1090">
        <v>9</v>
      </c>
      <c r="FQ1090">
        <v>9</v>
      </c>
      <c r="FR1090">
        <v>9</v>
      </c>
      <c r="FS1090">
        <v>9</v>
      </c>
      <c r="FT1090">
        <v>9</v>
      </c>
      <c r="FU1090">
        <v>10</v>
      </c>
      <c r="FV1090">
        <v>10</v>
      </c>
      <c r="FW1090">
        <v>10</v>
      </c>
      <c r="FX1090">
        <v>10</v>
      </c>
      <c r="FY1090">
        <v>10</v>
      </c>
      <c r="FZ1090">
        <v>10</v>
      </c>
      <c r="GA1090">
        <v>10</v>
      </c>
      <c r="GB1090">
        <v>10</v>
      </c>
      <c r="GC1090">
        <v>10</v>
      </c>
      <c r="GD1090">
        <v>10</v>
      </c>
      <c r="GE1090">
        <v>10</v>
      </c>
      <c r="GF1090">
        <v>10</v>
      </c>
    </row>
    <row r="1091" spans="2:188" x14ac:dyDescent="0.55000000000000004">
      <c r="B1091" t="s">
        <v>552</v>
      </c>
      <c r="C1091">
        <v>41.418742739999999</v>
      </c>
      <c r="D1091">
        <v>-87.382775749999993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1</v>
      </c>
      <c r="BT1091">
        <v>1</v>
      </c>
      <c r="BU1091">
        <v>1</v>
      </c>
      <c r="BV1091">
        <v>5</v>
      </c>
      <c r="BW1091">
        <v>6</v>
      </c>
      <c r="BX1091">
        <v>6</v>
      </c>
      <c r="BY1091">
        <v>7</v>
      </c>
      <c r="BZ1091">
        <v>8</v>
      </c>
      <c r="CA1091">
        <v>8</v>
      </c>
      <c r="CB1091">
        <v>8</v>
      </c>
      <c r="CC1091">
        <v>11</v>
      </c>
      <c r="CD1091">
        <v>12</v>
      </c>
      <c r="CE1091">
        <v>19</v>
      </c>
      <c r="CF1091">
        <v>23</v>
      </c>
      <c r="CG1091">
        <v>25</v>
      </c>
      <c r="CH1091">
        <v>25</v>
      </c>
      <c r="CI1091">
        <v>26</v>
      </c>
      <c r="CJ1091">
        <v>31</v>
      </c>
      <c r="CK1091">
        <v>33</v>
      </c>
      <c r="CL1091">
        <v>41</v>
      </c>
      <c r="CM1091">
        <v>42</v>
      </c>
      <c r="CN1091">
        <v>43</v>
      </c>
      <c r="CO1091">
        <v>45</v>
      </c>
      <c r="CP1091">
        <v>47</v>
      </c>
      <c r="CQ1091">
        <v>54</v>
      </c>
      <c r="CR1091">
        <v>57</v>
      </c>
      <c r="CS1091">
        <v>61</v>
      </c>
      <c r="CT1091">
        <v>63</v>
      </c>
      <c r="CU1091">
        <v>67</v>
      </c>
      <c r="CV1091">
        <v>69</v>
      </c>
      <c r="CW1091">
        <v>70</v>
      </c>
      <c r="CX1091">
        <v>77</v>
      </c>
      <c r="CY1091">
        <v>81</v>
      </c>
      <c r="CZ1091">
        <v>83</v>
      </c>
      <c r="DA1091">
        <v>92</v>
      </c>
      <c r="DB1091">
        <v>95</v>
      </c>
      <c r="DC1091">
        <v>95</v>
      </c>
      <c r="DD1091">
        <v>97</v>
      </c>
      <c r="DE1091">
        <v>103</v>
      </c>
      <c r="DF1091">
        <v>106</v>
      </c>
      <c r="DG1091">
        <v>111</v>
      </c>
      <c r="DH1091">
        <v>118</v>
      </c>
      <c r="DI1091">
        <v>122</v>
      </c>
      <c r="DJ1091">
        <v>124</v>
      </c>
      <c r="DK1091">
        <v>125</v>
      </c>
      <c r="DL1091">
        <v>128</v>
      </c>
      <c r="DM1091">
        <v>132</v>
      </c>
      <c r="DN1091">
        <v>134</v>
      </c>
      <c r="DO1091">
        <v>136</v>
      </c>
      <c r="DP1091">
        <v>140</v>
      </c>
      <c r="DQ1091">
        <v>140</v>
      </c>
      <c r="DR1091">
        <v>140</v>
      </c>
      <c r="DS1091">
        <v>144</v>
      </c>
      <c r="DT1091">
        <v>149</v>
      </c>
      <c r="DU1091">
        <v>162</v>
      </c>
      <c r="DV1091">
        <v>166</v>
      </c>
      <c r="DW1091">
        <v>167</v>
      </c>
      <c r="DX1091">
        <v>167</v>
      </c>
      <c r="DY1091">
        <v>167</v>
      </c>
      <c r="DZ1091">
        <v>168</v>
      </c>
      <c r="EA1091">
        <v>170</v>
      </c>
      <c r="EB1091">
        <v>175</v>
      </c>
      <c r="EC1091">
        <v>185</v>
      </c>
      <c r="ED1091">
        <v>186</v>
      </c>
      <c r="EE1091">
        <v>190</v>
      </c>
      <c r="EF1091">
        <v>190</v>
      </c>
      <c r="EG1091">
        <v>200</v>
      </c>
      <c r="EH1091">
        <v>202</v>
      </c>
      <c r="EI1091">
        <v>203</v>
      </c>
      <c r="EJ1091">
        <v>207</v>
      </c>
      <c r="EK1091">
        <v>210</v>
      </c>
      <c r="EL1091">
        <v>211</v>
      </c>
      <c r="EM1091">
        <v>215</v>
      </c>
      <c r="EN1091">
        <v>217</v>
      </c>
      <c r="EO1091">
        <v>219</v>
      </c>
      <c r="EP1091">
        <v>223</v>
      </c>
      <c r="EQ1091">
        <v>224</v>
      </c>
      <c r="ER1091">
        <v>228</v>
      </c>
      <c r="ES1091">
        <v>230</v>
      </c>
      <c r="ET1091">
        <v>230</v>
      </c>
      <c r="EU1091">
        <v>230</v>
      </c>
      <c r="EV1091">
        <v>231</v>
      </c>
      <c r="EW1091">
        <v>232</v>
      </c>
      <c r="EX1091">
        <v>233</v>
      </c>
      <c r="EY1091">
        <v>234</v>
      </c>
      <c r="EZ1091">
        <v>234</v>
      </c>
      <c r="FA1091">
        <v>235</v>
      </c>
      <c r="FB1091">
        <v>238</v>
      </c>
      <c r="FC1091">
        <v>238</v>
      </c>
      <c r="FD1091">
        <v>238</v>
      </c>
      <c r="FE1091">
        <v>238</v>
      </c>
      <c r="FF1091">
        <v>239</v>
      </c>
      <c r="FG1091">
        <v>239</v>
      </c>
      <c r="FH1091">
        <v>239</v>
      </c>
      <c r="FI1091">
        <v>239</v>
      </c>
      <c r="FJ1091">
        <v>240</v>
      </c>
      <c r="FK1091">
        <v>241</v>
      </c>
      <c r="FL1091">
        <v>242</v>
      </c>
      <c r="FM1091">
        <v>242</v>
      </c>
      <c r="FN1091">
        <v>242</v>
      </c>
      <c r="FO1091">
        <v>242</v>
      </c>
      <c r="FP1091">
        <v>244</v>
      </c>
      <c r="FQ1091">
        <v>246</v>
      </c>
      <c r="FR1091">
        <v>247</v>
      </c>
      <c r="FS1091">
        <v>248</v>
      </c>
      <c r="FT1091">
        <v>248</v>
      </c>
      <c r="FU1091">
        <v>249</v>
      </c>
      <c r="FV1091">
        <v>249</v>
      </c>
      <c r="FW1091">
        <v>251</v>
      </c>
      <c r="FX1091">
        <v>252</v>
      </c>
      <c r="FY1091">
        <v>252</v>
      </c>
      <c r="FZ1091">
        <v>252</v>
      </c>
      <c r="GA1091">
        <v>254</v>
      </c>
      <c r="GB1091">
        <v>254</v>
      </c>
      <c r="GC1091">
        <v>254</v>
      </c>
      <c r="GD1091">
        <v>256</v>
      </c>
      <c r="GE1091">
        <v>258</v>
      </c>
      <c r="GF1091">
        <v>259</v>
      </c>
    </row>
    <row r="1092" spans="2:188" x14ac:dyDescent="0.55000000000000004">
      <c r="B1092" t="s">
        <v>552</v>
      </c>
      <c r="C1092">
        <v>41.543660080000002</v>
      </c>
      <c r="D1092">
        <v>-86.74072187999999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1</v>
      </c>
      <c r="BY1092">
        <v>1</v>
      </c>
      <c r="BZ1092">
        <v>2</v>
      </c>
      <c r="CA1092">
        <v>2</v>
      </c>
      <c r="CB1092">
        <v>2</v>
      </c>
      <c r="CC1092">
        <v>3</v>
      </c>
      <c r="CD1092">
        <v>3</v>
      </c>
      <c r="CE1092">
        <v>3</v>
      </c>
      <c r="CF1092">
        <v>3</v>
      </c>
      <c r="CG1092">
        <v>3</v>
      </c>
      <c r="CH1092">
        <v>3</v>
      </c>
      <c r="CI1092">
        <v>3</v>
      </c>
      <c r="CJ1092">
        <v>3</v>
      </c>
      <c r="CK1092">
        <v>4</v>
      </c>
      <c r="CL1092">
        <v>5</v>
      </c>
      <c r="CM1092">
        <v>5</v>
      </c>
      <c r="CN1092">
        <v>5</v>
      </c>
      <c r="CO1092">
        <v>5</v>
      </c>
      <c r="CP1092">
        <v>5</v>
      </c>
      <c r="CQ1092">
        <v>5</v>
      </c>
      <c r="CR1092">
        <v>5</v>
      </c>
      <c r="CS1092">
        <v>5</v>
      </c>
      <c r="CT1092">
        <v>5</v>
      </c>
      <c r="CU1092">
        <v>5</v>
      </c>
      <c r="CV1092">
        <v>5</v>
      </c>
      <c r="CW1092">
        <v>5</v>
      </c>
      <c r="CX1092">
        <v>5</v>
      </c>
      <c r="CY1092">
        <v>5</v>
      </c>
      <c r="CZ1092">
        <v>5</v>
      </c>
      <c r="DA1092">
        <v>6</v>
      </c>
      <c r="DB1092">
        <v>7</v>
      </c>
      <c r="DC1092">
        <v>8</v>
      </c>
      <c r="DD1092">
        <v>8</v>
      </c>
      <c r="DE1092">
        <v>8</v>
      </c>
      <c r="DF1092">
        <v>9</v>
      </c>
      <c r="DG1092">
        <v>10</v>
      </c>
      <c r="DH1092">
        <v>11</v>
      </c>
      <c r="DI1092">
        <v>11</v>
      </c>
      <c r="DJ1092">
        <v>11</v>
      </c>
      <c r="DK1092">
        <v>12</v>
      </c>
      <c r="DL1092">
        <v>12</v>
      </c>
      <c r="DM1092">
        <v>12</v>
      </c>
      <c r="DN1092">
        <v>13</v>
      </c>
      <c r="DO1092">
        <v>14</v>
      </c>
      <c r="DP1092">
        <v>14</v>
      </c>
      <c r="DQ1092">
        <v>14</v>
      </c>
      <c r="DR1092">
        <v>16</v>
      </c>
      <c r="DS1092">
        <v>16</v>
      </c>
      <c r="DT1092">
        <v>16</v>
      </c>
      <c r="DU1092">
        <v>17</v>
      </c>
      <c r="DV1092">
        <v>20</v>
      </c>
      <c r="DW1092">
        <v>21</v>
      </c>
      <c r="DX1092">
        <v>21</v>
      </c>
      <c r="DY1092">
        <v>21</v>
      </c>
      <c r="DZ1092">
        <v>22</v>
      </c>
      <c r="EA1092">
        <v>23</v>
      </c>
      <c r="EB1092">
        <v>22</v>
      </c>
      <c r="EC1092">
        <v>23</v>
      </c>
      <c r="ED1092">
        <v>23</v>
      </c>
      <c r="EE1092">
        <v>23</v>
      </c>
      <c r="EF1092">
        <v>24</v>
      </c>
      <c r="EG1092">
        <v>24</v>
      </c>
      <c r="EH1092">
        <v>24</v>
      </c>
      <c r="EI1092">
        <v>24</v>
      </c>
      <c r="EJ1092">
        <v>24</v>
      </c>
      <c r="EK1092">
        <v>24</v>
      </c>
      <c r="EL1092">
        <v>24</v>
      </c>
      <c r="EM1092">
        <v>24</v>
      </c>
      <c r="EN1092">
        <v>24</v>
      </c>
      <c r="EO1092">
        <v>24</v>
      </c>
      <c r="EP1092">
        <v>24</v>
      </c>
      <c r="EQ1092">
        <v>24</v>
      </c>
      <c r="ER1092">
        <v>24</v>
      </c>
      <c r="ES1092">
        <v>24</v>
      </c>
      <c r="ET1092">
        <v>24</v>
      </c>
      <c r="EU1092">
        <v>24</v>
      </c>
      <c r="EV1092">
        <v>25</v>
      </c>
      <c r="EW1092">
        <v>25</v>
      </c>
      <c r="EX1092">
        <v>25</v>
      </c>
      <c r="EY1092">
        <v>25</v>
      </c>
      <c r="EZ1092">
        <v>25</v>
      </c>
      <c r="FA1092">
        <v>25</v>
      </c>
      <c r="FB1092">
        <v>25</v>
      </c>
      <c r="FC1092">
        <v>25</v>
      </c>
      <c r="FD1092">
        <v>25</v>
      </c>
      <c r="FE1092">
        <v>25</v>
      </c>
      <c r="FF1092">
        <v>25</v>
      </c>
      <c r="FG1092">
        <v>25</v>
      </c>
      <c r="FH1092">
        <v>25</v>
      </c>
      <c r="FI1092">
        <v>25</v>
      </c>
      <c r="FJ1092">
        <v>25</v>
      </c>
      <c r="FK1092">
        <v>25</v>
      </c>
      <c r="FL1092">
        <v>26</v>
      </c>
      <c r="FM1092">
        <v>26</v>
      </c>
      <c r="FN1092">
        <v>26</v>
      </c>
      <c r="FO1092">
        <v>26</v>
      </c>
      <c r="FP1092">
        <v>26</v>
      </c>
      <c r="FQ1092">
        <v>26</v>
      </c>
      <c r="FR1092">
        <v>27</v>
      </c>
      <c r="FS1092">
        <v>27</v>
      </c>
      <c r="FT1092">
        <v>28</v>
      </c>
      <c r="FU1092">
        <v>28</v>
      </c>
      <c r="FV1092">
        <v>28</v>
      </c>
      <c r="FW1092">
        <v>28</v>
      </c>
      <c r="FX1092">
        <v>28</v>
      </c>
      <c r="FY1092">
        <v>28</v>
      </c>
      <c r="FZ1092">
        <v>28</v>
      </c>
      <c r="GA1092">
        <v>28</v>
      </c>
      <c r="GB1092">
        <v>28</v>
      </c>
      <c r="GC1092">
        <v>28</v>
      </c>
      <c r="GD1092">
        <v>28</v>
      </c>
      <c r="GE1092">
        <v>28</v>
      </c>
      <c r="GF1092">
        <v>28</v>
      </c>
    </row>
    <row r="1093" spans="2:188" x14ac:dyDescent="0.55000000000000004">
      <c r="B1093" t="s">
        <v>552</v>
      </c>
      <c r="C1093">
        <v>38.841126369999998</v>
      </c>
      <c r="D1093">
        <v>-86.48361629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1</v>
      </c>
      <c r="BX1093">
        <v>1</v>
      </c>
      <c r="BY1093">
        <v>4</v>
      </c>
      <c r="BZ1093">
        <v>5</v>
      </c>
      <c r="CA1093">
        <v>5</v>
      </c>
      <c r="CB1093">
        <v>5</v>
      </c>
      <c r="CC1093">
        <v>5</v>
      </c>
      <c r="CD1093">
        <v>7</v>
      </c>
      <c r="CE1093">
        <v>7</v>
      </c>
      <c r="CF1093">
        <v>7</v>
      </c>
      <c r="CG1093">
        <v>7</v>
      </c>
      <c r="CH1093">
        <v>7</v>
      </c>
      <c r="CI1093">
        <v>7</v>
      </c>
      <c r="CJ1093">
        <v>7</v>
      </c>
      <c r="CK1093">
        <v>9</v>
      </c>
      <c r="CL1093">
        <v>9</v>
      </c>
      <c r="CM1093">
        <v>9</v>
      </c>
      <c r="CN1093">
        <v>9</v>
      </c>
      <c r="CO1093">
        <v>9</v>
      </c>
      <c r="CP1093">
        <v>9</v>
      </c>
      <c r="CQ1093">
        <v>9</v>
      </c>
      <c r="CR1093">
        <v>9</v>
      </c>
      <c r="CS1093">
        <v>9</v>
      </c>
      <c r="CT1093">
        <v>9</v>
      </c>
      <c r="CU1093">
        <v>9</v>
      </c>
      <c r="CV1093">
        <v>11</v>
      </c>
      <c r="CW1093">
        <v>11</v>
      </c>
      <c r="CX1093">
        <v>11</v>
      </c>
      <c r="CY1093">
        <v>13</v>
      </c>
      <c r="CZ1093">
        <v>13</v>
      </c>
      <c r="DA1093">
        <v>13</v>
      </c>
      <c r="DB1093">
        <v>13</v>
      </c>
      <c r="DC1093">
        <v>13</v>
      </c>
      <c r="DD1093">
        <v>14</v>
      </c>
      <c r="DE1093">
        <v>14</v>
      </c>
      <c r="DF1093">
        <v>14</v>
      </c>
      <c r="DG1093">
        <v>15</v>
      </c>
      <c r="DH1093">
        <v>15</v>
      </c>
      <c r="DI1093">
        <v>15</v>
      </c>
      <c r="DJ1093">
        <v>16</v>
      </c>
      <c r="DK1093">
        <v>16</v>
      </c>
      <c r="DL1093">
        <v>16</v>
      </c>
      <c r="DM1093">
        <v>16</v>
      </c>
      <c r="DN1093">
        <v>16</v>
      </c>
      <c r="DO1093">
        <v>18</v>
      </c>
      <c r="DP1093">
        <v>21</v>
      </c>
      <c r="DQ1093">
        <v>21</v>
      </c>
      <c r="DR1093">
        <v>21</v>
      </c>
      <c r="DS1093">
        <v>22</v>
      </c>
      <c r="DT1093">
        <v>21</v>
      </c>
      <c r="DU1093">
        <v>21</v>
      </c>
      <c r="DV1093">
        <v>21</v>
      </c>
      <c r="DW1093">
        <v>22</v>
      </c>
      <c r="DX1093">
        <v>22</v>
      </c>
      <c r="DY1093">
        <v>22</v>
      </c>
      <c r="DZ1093">
        <v>23</v>
      </c>
      <c r="EA1093">
        <v>23</v>
      </c>
      <c r="EB1093">
        <v>23</v>
      </c>
      <c r="EC1093">
        <v>23</v>
      </c>
      <c r="ED1093">
        <v>24</v>
      </c>
      <c r="EE1093">
        <v>24</v>
      </c>
      <c r="EF1093">
        <v>24</v>
      </c>
      <c r="EG1093">
        <v>24</v>
      </c>
      <c r="EH1093">
        <v>24</v>
      </c>
      <c r="EI1093">
        <v>24</v>
      </c>
      <c r="EJ1093">
        <v>24</v>
      </c>
      <c r="EK1093">
        <v>24</v>
      </c>
      <c r="EL1093">
        <v>24</v>
      </c>
      <c r="EM1093">
        <v>24</v>
      </c>
      <c r="EN1093">
        <v>24</v>
      </c>
      <c r="EO1093">
        <v>24</v>
      </c>
      <c r="EP1093">
        <v>24</v>
      </c>
      <c r="EQ1093">
        <v>24</v>
      </c>
      <c r="ER1093">
        <v>24</v>
      </c>
      <c r="ES1093">
        <v>24</v>
      </c>
      <c r="ET1093">
        <v>24</v>
      </c>
      <c r="EU1093">
        <v>24</v>
      </c>
      <c r="EV1093">
        <v>24</v>
      </c>
      <c r="EW1093">
        <v>24</v>
      </c>
      <c r="EX1093">
        <v>24</v>
      </c>
      <c r="EY1093">
        <v>24</v>
      </c>
      <c r="EZ1093">
        <v>24</v>
      </c>
      <c r="FA1093">
        <v>24</v>
      </c>
      <c r="FB1093">
        <v>24</v>
      </c>
      <c r="FC1093">
        <v>24</v>
      </c>
      <c r="FD1093">
        <v>24</v>
      </c>
      <c r="FE1093">
        <v>24</v>
      </c>
      <c r="FF1093">
        <v>24</v>
      </c>
      <c r="FG1093">
        <v>24</v>
      </c>
      <c r="FH1093">
        <v>24</v>
      </c>
      <c r="FI1093">
        <v>24</v>
      </c>
      <c r="FJ1093">
        <v>24</v>
      </c>
      <c r="FK1093">
        <v>24</v>
      </c>
      <c r="FL1093">
        <v>24</v>
      </c>
      <c r="FM1093">
        <v>25</v>
      </c>
      <c r="FN1093">
        <v>25</v>
      </c>
      <c r="FO1093">
        <v>25</v>
      </c>
      <c r="FP1093">
        <v>25</v>
      </c>
      <c r="FQ1093">
        <v>25</v>
      </c>
      <c r="FR1093">
        <v>25</v>
      </c>
      <c r="FS1093">
        <v>25</v>
      </c>
      <c r="FT1093">
        <v>25</v>
      </c>
      <c r="FU1093">
        <v>25</v>
      </c>
      <c r="FV1093">
        <v>25</v>
      </c>
      <c r="FW1093">
        <v>25</v>
      </c>
      <c r="FX1093">
        <v>25</v>
      </c>
      <c r="FY1093">
        <v>25</v>
      </c>
      <c r="FZ1093">
        <v>26</v>
      </c>
      <c r="GA1093">
        <v>26</v>
      </c>
      <c r="GB1093">
        <v>26</v>
      </c>
      <c r="GC1093">
        <v>26</v>
      </c>
      <c r="GD1093">
        <v>26</v>
      </c>
      <c r="GE1093">
        <v>26</v>
      </c>
      <c r="GF1093">
        <v>27</v>
      </c>
    </row>
    <row r="1094" spans="2:188" x14ac:dyDescent="0.55000000000000004">
      <c r="B1094" t="s">
        <v>552</v>
      </c>
      <c r="C1094">
        <v>40.161436909999999</v>
      </c>
      <c r="D1094">
        <v>-85.719647109999997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1</v>
      </c>
      <c r="BS1094">
        <v>1</v>
      </c>
      <c r="BT1094">
        <v>1</v>
      </c>
      <c r="BU1094">
        <v>1</v>
      </c>
      <c r="BV1094">
        <v>1</v>
      </c>
      <c r="BW1094">
        <v>2</v>
      </c>
      <c r="BX1094">
        <v>3</v>
      </c>
      <c r="BY1094">
        <v>7</v>
      </c>
      <c r="BZ1094">
        <v>9</v>
      </c>
      <c r="CA1094">
        <v>9</v>
      </c>
      <c r="CB1094">
        <v>9</v>
      </c>
      <c r="CC1094">
        <v>11</v>
      </c>
      <c r="CD1094">
        <v>11</v>
      </c>
      <c r="CE1094">
        <v>11</v>
      </c>
      <c r="CF1094">
        <v>13</v>
      </c>
      <c r="CG1094">
        <v>13</v>
      </c>
      <c r="CH1094">
        <v>14</v>
      </c>
      <c r="CI1094">
        <v>15</v>
      </c>
      <c r="CJ1094">
        <v>16</v>
      </c>
      <c r="CK1094">
        <v>24</v>
      </c>
      <c r="CL1094">
        <v>24</v>
      </c>
      <c r="CM1094">
        <v>28</v>
      </c>
      <c r="CN1094">
        <v>30</v>
      </c>
      <c r="CO1094">
        <v>32</v>
      </c>
      <c r="CP1094">
        <v>32</v>
      </c>
      <c r="CQ1094">
        <v>34</v>
      </c>
      <c r="CR1094">
        <v>34</v>
      </c>
      <c r="CS1094">
        <v>38</v>
      </c>
      <c r="CT1094">
        <v>41</v>
      </c>
      <c r="CU1094">
        <v>43</v>
      </c>
      <c r="CV1094">
        <v>45</v>
      </c>
      <c r="CW1094">
        <v>45</v>
      </c>
      <c r="CX1094">
        <v>46</v>
      </c>
      <c r="CY1094">
        <v>48</v>
      </c>
      <c r="CZ1094">
        <v>48</v>
      </c>
      <c r="DA1094">
        <v>49</v>
      </c>
      <c r="DB1094">
        <v>52</v>
      </c>
      <c r="DC1094">
        <v>52</v>
      </c>
      <c r="DD1094">
        <v>53</v>
      </c>
      <c r="DE1094">
        <v>55</v>
      </c>
      <c r="DF1094">
        <v>56</v>
      </c>
      <c r="DG1094">
        <v>56</v>
      </c>
      <c r="DH1094">
        <v>56</v>
      </c>
      <c r="DI1094">
        <v>56</v>
      </c>
      <c r="DJ1094">
        <v>57</v>
      </c>
      <c r="DK1094">
        <v>57</v>
      </c>
      <c r="DL1094">
        <v>57</v>
      </c>
      <c r="DM1094">
        <v>57</v>
      </c>
      <c r="DN1094">
        <v>57</v>
      </c>
      <c r="DO1094">
        <v>57</v>
      </c>
      <c r="DP1094">
        <v>57</v>
      </c>
      <c r="DQ1094">
        <v>57</v>
      </c>
      <c r="DR1094">
        <v>57</v>
      </c>
      <c r="DS1094">
        <v>57</v>
      </c>
      <c r="DT1094">
        <v>57</v>
      </c>
      <c r="DU1094">
        <v>57</v>
      </c>
      <c r="DV1094">
        <v>57</v>
      </c>
      <c r="DW1094">
        <v>58</v>
      </c>
      <c r="DX1094">
        <v>58</v>
      </c>
      <c r="DY1094">
        <v>58</v>
      </c>
      <c r="DZ1094">
        <v>58</v>
      </c>
      <c r="EA1094">
        <v>59</v>
      </c>
      <c r="EB1094">
        <v>59</v>
      </c>
      <c r="EC1094">
        <v>59</v>
      </c>
      <c r="ED1094">
        <v>59</v>
      </c>
      <c r="EE1094">
        <v>59</v>
      </c>
      <c r="EF1094">
        <v>59</v>
      </c>
      <c r="EG1094">
        <v>61</v>
      </c>
      <c r="EH1094">
        <v>61</v>
      </c>
      <c r="EI1094">
        <v>61</v>
      </c>
      <c r="EJ1094">
        <v>61</v>
      </c>
      <c r="EK1094">
        <v>61</v>
      </c>
      <c r="EL1094">
        <v>61</v>
      </c>
      <c r="EM1094">
        <v>61</v>
      </c>
      <c r="EN1094">
        <v>61</v>
      </c>
      <c r="EO1094">
        <v>61</v>
      </c>
      <c r="EP1094">
        <v>61</v>
      </c>
      <c r="EQ1094">
        <v>61</v>
      </c>
      <c r="ER1094">
        <v>61</v>
      </c>
      <c r="ES1094">
        <v>61</v>
      </c>
      <c r="ET1094">
        <v>61</v>
      </c>
      <c r="EU1094">
        <v>62</v>
      </c>
      <c r="EV1094">
        <v>62</v>
      </c>
      <c r="EW1094">
        <v>62</v>
      </c>
      <c r="EX1094">
        <v>63</v>
      </c>
      <c r="EY1094">
        <v>63</v>
      </c>
      <c r="EZ1094">
        <v>63</v>
      </c>
      <c r="FA1094">
        <v>63</v>
      </c>
      <c r="FB1094">
        <v>63</v>
      </c>
      <c r="FC1094">
        <v>63</v>
      </c>
      <c r="FD1094">
        <v>63</v>
      </c>
      <c r="FE1094">
        <v>63</v>
      </c>
      <c r="FF1094">
        <v>63</v>
      </c>
      <c r="FG1094">
        <v>63</v>
      </c>
      <c r="FH1094">
        <v>63</v>
      </c>
      <c r="FI1094">
        <v>63</v>
      </c>
      <c r="FJ1094">
        <v>63</v>
      </c>
      <c r="FK1094">
        <v>63</v>
      </c>
      <c r="FL1094">
        <v>64</v>
      </c>
      <c r="FM1094">
        <v>64</v>
      </c>
      <c r="FN1094">
        <v>64</v>
      </c>
      <c r="FO1094">
        <v>64</v>
      </c>
      <c r="FP1094">
        <v>64</v>
      </c>
      <c r="FQ1094">
        <v>64</v>
      </c>
      <c r="FR1094">
        <v>64</v>
      </c>
      <c r="FS1094">
        <v>64</v>
      </c>
      <c r="FT1094">
        <v>64</v>
      </c>
      <c r="FU1094">
        <v>64</v>
      </c>
      <c r="FV1094">
        <v>64</v>
      </c>
      <c r="FW1094">
        <v>64</v>
      </c>
      <c r="FX1094">
        <v>64</v>
      </c>
      <c r="FY1094">
        <v>64</v>
      </c>
      <c r="FZ1094">
        <v>64</v>
      </c>
      <c r="GA1094">
        <v>64</v>
      </c>
      <c r="GB1094">
        <v>64</v>
      </c>
      <c r="GC1094">
        <v>64</v>
      </c>
      <c r="GD1094">
        <v>64</v>
      </c>
      <c r="GE1094">
        <v>64</v>
      </c>
      <c r="GF1094">
        <v>64</v>
      </c>
    </row>
    <row r="1095" spans="2:188" x14ac:dyDescent="0.55000000000000004">
      <c r="B1095" t="s">
        <v>552</v>
      </c>
      <c r="C1095">
        <v>39.781636239999997</v>
      </c>
      <c r="D1095">
        <v>-86.138263249999994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1</v>
      </c>
      <c r="BH1095">
        <v>1</v>
      </c>
      <c r="BI1095">
        <v>1</v>
      </c>
      <c r="BJ1095">
        <v>1</v>
      </c>
      <c r="BK1095">
        <v>2</v>
      </c>
      <c r="BL1095">
        <v>2</v>
      </c>
      <c r="BM1095">
        <v>3</v>
      </c>
      <c r="BN1095">
        <v>3</v>
      </c>
      <c r="BO1095">
        <v>6</v>
      </c>
      <c r="BP1095">
        <v>6</v>
      </c>
      <c r="BQ1095">
        <v>6</v>
      </c>
      <c r="BR1095">
        <v>8</v>
      </c>
      <c r="BS1095">
        <v>10</v>
      </c>
      <c r="BT1095">
        <v>10</v>
      </c>
      <c r="BU1095">
        <v>12</v>
      </c>
      <c r="BV1095">
        <v>17</v>
      </c>
      <c r="BW1095">
        <v>21</v>
      </c>
      <c r="BX1095">
        <v>24</v>
      </c>
      <c r="BY1095">
        <v>33</v>
      </c>
      <c r="BZ1095">
        <v>34</v>
      </c>
      <c r="CA1095">
        <v>37</v>
      </c>
      <c r="CB1095">
        <v>37</v>
      </c>
      <c r="CC1095">
        <v>48</v>
      </c>
      <c r="CD1095">
        <v>58</v>
      </c>
      <c r="CE1095">
        <v>81</v>
      </c>
      <c r="CF1095">
        <v>107</v>
      </c>
      <c r="CG1095">
        <v>118</v>
      </c>
      <c r="CH1095">
        <v>123</v>
      </c>
      <c r="CI1095">
        <v>123</v>
      </c>
      <c r="CJ1095">
        <v>141</v>
      </c>
      <c r="CK1095">
        <v>155</v>
      </c>
      <c r="CL1095">
        <v>164</v>
      </c>
      <c r="CM1095">
        <v>182</v>
      </c>
      <c r="CN1095">
        <v>190</v>
      </c>
      <c r="CO1095">
        <v>192</v>
      </c>
      <c r="CP1095">
        <v>192</v>
      </c>
      <c r="CQ1095">
        <v>206</v>
      </c>
      <c r="CR1095">
        <v>214</v>
      </c>
      <c r="CS1095">
        <v>228</v>
      </c>
      <c r="CT1095">
        <v>238</v>
      </c>
      <c r="CU1095">
        <v>255</v>
      </c>
      <c r="CV1095">
        <v>259</v>
      </c>
      <c r="CW1095">
        <v>267</v>
      </c>
      <c r="CX1095">
        <v>282</v>
      </c>
      <c r="CY1095">
        <v>305</v>
      </c>
      <c r="CZ1095">
        <v>328</v>
      </c>
      <c r="DA1095">
        <v>339</v>
      </c>
      <c r="DB1095">
        <v>357</v>
      </c>
      <c r="DC1095">
        <v>360</v>
      </c>
      <c r="DD1095">
        <v>363</v>
      </c>
      <c r="DE1095">
        <v>374</v>
      </c>
      <c r="DF1095">
        <v>390</v>
      </c>
      <c r="DG1095">
        <v>398</v>
      </c>
      <c r="DH1095">
        <v>403</v>
      </c>
      <c r="DI1095">
        <v>412</v>
      </c>
      <c r="DJ1095">
        <v>416</v>
      </c>
      <c r="DK1095">
        <v>423</v>
      </c>
      <c r="DL1095">
        <v>429</v>
      </c>
      <c r="DM1095">
        <v>440</v>
      </c>
      <c r="DN1095">
        <v>451</v>
      </c>
      <c r="DO1095">
        <v>465</v>
      </c>
      <c r="DP1095">
        <v>474</v>
      </c>
      <c r="DQ1095">
        <v>477</v>
      </c>
      <c r="DR1095">
        <v>480</v>
      </c>
      <c r="DS1095">
        <v>497</v>
      </c>
      <c r="DT1095">
        <v>505</v>
      </c>
      <c r="DU1095">
        <v>518</v>
      </c>
      <c r="DV1095">
        <v>528</v>
      </c>
      <c r="DW1095">
        <v>531</v>
      </c>
      <c r="DX1095">
        <v>533</v>
      </c>
      <c r="DY1095">
        <v>533</v>
      </c>
      <c r="DZ1095">
        <v>539</v>
      </c>
      <c r="EA1095">
        <v>546</v>
      </c>
      <c r="EB1095">
        <v>558</v>
      </c>
      <c r="EC1095">
        <v>571</v>
      </c>
      <c r="ED1095">
        <v>576</v>
      </c>
      <c r="EE1095">
        <v>578</v>
      </c>
      <c r="EF1095">
        <v>581</v>
      </c>
      <c r="EG1095">
        <v>592</v>
      </c>
      <c r="EH1095">
        <v>594</v>
      </c>
      <c r="EI1095">
        <v>598</v>
      </c>
      <c r="EJ1095">
        <v>604</v>
      </c>
      <c r="EK1095">
        <v>616</v>
      </c>
      <c r="EL1095">
        <v>621</v>
      </c>
      <c r="EM1095">
        <v>623</v>
      </c>
      <c r="EN1095">
        <v>630</v>
      </c>
      <c r="EO1095">
        <v>634</v>
      </c>
      <c r="EP1095">
        <v>643</v>
      </c>
      <c r="EQ1095">
        <v>643</v>
      </c>
      <c r="ER1095">
        <v>647</v>
      </c>
      <c r="ES1095">
        <v>648</v>
      </c>
      <c r="ET1095">
        <v>651</v>
      </c>
      <c r="EU1095">
        <v>654</v>
      </c>
      <c r="EV1095">
        <v>657</v>
      </c>
      <c r="EW1095">
        <v>661</v>
      </c>
      <c r="EX1095">
        <v>665</v>
      </c>
      <c r="EY1095">
        <v>667</v>
      </c>
      <c r="EZ1095">
        <v>668</v>
      </c>
      <c r="FA1095">
        <v>669</v>
      </c>
      <c r="FB1095">
        <v>669</v>
      </c>
      <c r="FC1095">
        <v>673</v>
      </c>
      <c r="FD1095">
        <v>675</v>
      </c>
      <c r="FE1095">
        <v>676</v>
      </c>
      <c r="FF1095">
        <v>677</v>
      </c>
      <c r="FG1095">
        <v>677</v>
      </c>
      <c r="FH1095">
        <v>677</v>
      </c>
      <c r="FI1095">
        <v>679</v>
      </c>
      <c r="FJ1095">
        <v>679</v>
      </c>
      <c r="FK1095">
        <v>680</v>
      </c>
      <c r="FL1095">
        <v>683</v>
      </c>
      <c r="FM1095">
        <v>683</v>
      </c>
      <c r="FN1095">
        <v>683</v>
      </c>
      <c r="FO1095">
        <v>684</v>
      </c>
      <c r="FP1095">
        <v>689</v>
      </c>
      <c r="FQ1095">
        <v>689</v>
      </c>
      <c r="FR1095">
        <v>690</v>
      </c>
      <c r="FS1095">
        <v>692</v>
      </c>
      <c r="FT1095">
        <v>693</v>
      </c>
      <c r="FU1095">
        <v>693</v>
      </c>
      <c r="FV1095">
        <v>693</v>
      </c>
      <c r="FW1095">
        <v>697</v>
      </c>
      <c r="FX1095">
        <v>699</v>
      </c>
      <c r="FY1095">
        <v>701</v>
      </c>
      <c r="FZ1095">
        <v>702</v>
      </c>
      <c r="GA1095">
        <v>706</v>
      </c>
      <c r="GB1095">
        <v>706</v>
      </c>
      <c r="GC1095">
        <v>706</v>
      </c>
      <c r="GD1095">
        <v>709</v>
      </c>
      <c r="GE1095">
        <v>711</v>
      </c>
      <c r="GF1095">
        <v>711</v>
      </c>
    </row>
    <row r="1096" spans="2:188" x14ac:dyDescent="0.55000000000000004">
      <c r="B1096" t="s">
        <v>552</v>
      </c>
      <c r="C1096">
        <v>41.324673670000003</v>
      </c>
      <c r="D1096">
        <v>-86.261850870000004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1</v>
      </c>
      <c r="CX1096">
        <v>1</v>
      </c>
      <c r="CY1096">
        <v>1</v>
      </c>
      <c r="CZ1096">
        <v>1</v>
      </c>
      <c r="DA1096">
        <v>1</v>
      </c>
      <c r="DB1096">
        <v>1</v>
      </c>
      <c r="DC1096">
        <v>1</v>
      </c>
      <c r="DD1096">
        <v>1</v>
      </c>
      <c r="DE1096">
        <v>1</v>
      </c>
      <c r="DF1096">
        <v>1</v>
      </c>
      <c r="DG1096">
        <v>1</v>
      </c>
      <c r="DH1096">
        <v>1</v>
      </c>
      <c r="DI1096">
        <v>1</v>
      </c>
      <c r="DJ1096">
        <v>1</v>
      </c>
      <c r="DK1096">
        <v>1</v>
      </c>
      <c r="DL1096">
        <v>1</v>
      </c>
      <c r="DM1096">
        <v>1</v>
      </c>
      <c r="DN1096">
        <v>1</v>
      </c>
      <c r="DO1096">
        <v>1</v>
      </c>
      <c r="DP1096">
        <v>1</v>
      </c>
      <c r="DQ1096">
        <v>1</v>
      </c>
      <c r="DR1096">
        <v>1</v>
      </c>
      <c r="DS1096">
        <v>1</v>
      </c>
      <c r="DT1096">
        <v>1</v>
      </c>
      <c r="DU1096">
        <v>1</v>
      </c>
      <c r="DV1096">
        <v>1</v>
      </c>
      <c r="DW1096">
        <v>1</v>
      </c>
      <c r="DX1096">
        <v>1</v>
      </c>
      <c r="DY1096">
        <v>1</v>
      </c>
      <c r="DZ1096">
        <v>1</v>
      </c>
      <c r="EA1096">
        <v>1</v>
      </c>
      <c r="EB1096">
        <v>1</v>
      </c>
      <c r="EC1096">
        <v>1</v>
      </c>
      <c r="ED1096">
        <v>1</v>
      </c>
      <c r="EE1096">
        <v>2</v>
      </c>
      <c r="EF1096">
        <v>2</v>
      </c>
      <c r="EG1096">
        <v>2</v>
      </c>
      <c r="EH1096">
        <v>2</v>
      </c>
      <c r="EI1096">
        <v>2</v>
      </c>
      <c r="EJ1096">
        <v>2</v>
      </c>
      <c r="EK1096">
        <v>2</v>
      </c>
      <c r="EL1096">
        <v>2</v>
      </c>
      <c r="EM1096">
        <v>2</v>
      </c>
      <c r="EN1096">
        <v>2</v>
      </c>
      <c r="EO1096">
        <v>2</v>
      </c>
      <c r="EP1096">
        <v>3</v>
      </c>
      <c r="EQ1096">
        <v>3</v>
      </c>
      <c r="ER1096">
        <v>3</v>
      </c>
      <c r="ES1096">
        <v>3</v>
      </c>
      <c r="ET1096">
        <v>3</v>
      </c>
      <c r="EU1096">
        <v>3</v>
      </c>
      <c r="EV1096">
        <v>3</v>
      </c>
      <c r="EW1096">
        <v>3</v>
      </c>
      <c r="EX1096">
        <v>3</v>
      </c>
      <c r="EY1096">
        <v>3</v>
      </c>
      <c r="EZ1096">
        <v>3</v>
      </c>
      <c r="FA1096">
        <v>3</v>
      </c>
      <c r="FB1096">
        <v>3</v>
      </c>
      <c r="FC1096">
        <v>3</v>
      </c>
      <c r="FD1096">
        <v>3</v>
      </c>
      <c r="FE1096">
        <v>3</v>
      </c>
      <c r="FF1096">
        <v>3</v>
      </c>
      <c r="FG1096">
        <v>3</v>
      </c>
      <c r="FH1096">
        <v>3</v>
      </c>
      <c r="FI1096">
        <v>3</v>
      </c>
      <c r="FJ1096">
        <v>3</v>
      </c>
      <c r="FK1096">
        <v>3</v>
      </c>
      <c r="FL1096">
        <v>3</v>
      </c>
      <c r="FM1096">
        <v>3</v>
      </c>
      <c r="FN1096">
        <v>4</v>
      </c>
      <c r="FO1096">
        <v>4</v>
      </c>
      <c r="FP1096">
        <v>6</v>
      </c>
      <c r="FQ1096">
        <v>6</v>
      </c>
      <c r="FR1096">
        <v>7</v>
      </c>
      <c r="FS1096">
        <v>8</v>
      </c>
      <c r="FT1096">
        <v>9</v>
      </c>
      <c r="FU1096">
        <v>9</v>
      </c>
      <c r="FV1096">
        <v>11</v>
      </c>
      <c r="FW1096">
        <v>12</v>
      </c>
      <c r="FX1096">
        <v>12</v>
      </c>
      <c r="FY1096">
        <v>12</v>
      </c>
      <c r="FZ1096">
        <v>12</v>
      </c>
      <c r="GA1096">
        <v>13</v>
      </c>
      <c r="GB1096">
        <v>13</v>
      </c>
      <c r="GC1096">
        <v>13</v>
      </c>
      <c r="GD1096">
        <v>14</v>
      </c>
      <c r="GE1096">
        <v>16</v>
      </c>
      <c r="GF1096">
        <v>18</v>
      </c>
    </row>
    <row r="1097" spans="2:188" x14ac:dyDescent="0.55000000000000004">
      <c r="B1097" t="s">
        <v>552</v>
      </c>
      <c r="C1097">
        <v>38.709992100000001</v>
      </c>
      <c r="D1097">
        <v>-86.803731859999999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  <c r="FG1097">
        <v>0</v>
      </c>
      <c r="FH1097">
        <v>0</v>
      </c>
      <c r="FI1097">
        <v>0</v>
      </c>
      <c r="FJ1097">
        <v>0</v>
      </c>
      <c r="FK1097">
        <v>0</v>
      </c>
      <c r="FL1097">
        <v>0</v>
      </c>
      <c r="FM1097">
        <v>0</v>
      </c>
      <c r="FN1097">
        <v>0</v>
      </c>
      <c r="FO1097">
        <v>0</v>
      </c>
      <c r="FP1097">
        <v>0</v>
      </c>
      <c r="FQ1097">
        <v>0</v>
      </c>
      <c r="FR1097">
        <v>0</v>
      </c>
      <c r="FS1097">
        <v>0</v>
      </c>
      <c r="FT1097">
        <v>0</v>
      </c>
      <c r="FU1097">
        <v>0</v>
      </c>
      <c r="FV1097">
        <v>0</v>
      </c>
      <c r="FW1097">
        <v>0</v>
      </c>
      <c r="FX1097">
        <v>0</v>
      </c>
      <c r="FY1097">
        <v>0</v>
      </c>
      <c r="FZ1097">
        <v>0</v>
      </c>
      <c r="GA1097">
        <v>0</v>
      </c>
      <c r="GB1097">
        <v>0</v>
      </c>
      <c r="GC1097">
        <v>0</v>
      </c>
      <c r="GD1097">
        <v>0</v>
      </c>
      <c r="GE1097">
        <v>0</v>
      </c>
      <c r="GF1097">
        <v>0</v>
      </c>
    </row>
    <row r="1098" spans="2:188" x14ac:dyDescent="0.55000000000000004">
      <c r="B1098" t="s">
        <v>552</v>
      </c>
      <c r="C1098">
        <v>40.76940965</v>
      </c>
      <c r="D1098">
        <v>-86.045250480000007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1</v>
      </c>
      <c r="DC1098">
        <v>1</v>
      </c>
      <c r="DD1098">
        <v>1</v>
      </c>
      <c r="DE1098">
        <v>1</v>
      </c>
      <c r="DF1098">
        <v>1</v>
      </c>
      <c r="DG1098">
        <v>1</v>
      </c>
      <c r="DH1098">
        <v>1</v>
      </c>
      <c r="DI1098">
        <v>1</v>
      </c>
      <c r="DJ1098">
        <v>1</v>
      </c>
      <c r="DK1098">
        <v>1</v>
      </c>
      <c r="DL1098">
        <v>1</v>
      </c>
      <c r="DM1098">
        <v>1</v>
      </c>
      <c r="DN1098">
        <v>1</v>
      </c>
      <c r="DO1098">
        <v>1</v>
      </c>
      <c r="DP1098">
        <v>1</v>
      </c>
      <c r="DQ1098">
        <v>1</v>
      </c>
      <c r="DR1098">
        <v>1</v>
      </c>
      <c r="DS1098">
        <v>1</v>
      </c>
      <c r="DT1098">
        <v>1</v>
      </c>
      <c r="DU1098">
        <v>1</v>
      </c>
      <c r="DV1098">
        <v>1</v>
      </c>
      <c r="DW1098">
        <v>1</v>
      </c>
      <c r="DX1098">
        <v>1</v>
      </c>
      <c r="DY1098">
        <v>1</v>
      </c>
      <c r="DZ1098">
        <v>1</v>
      </c>
      <c r="EA1098">
        <v>1</v>
      </c>
      <c r="EB1098">
        <v>1</v>
      </c>
      <c r="EC1098">
        <v>1</v>
      </c>
      <c r="ED1098">
        <v>1</v>
      </c>
      <c r="EE1098">
        <v>1</v>
      </c>
      <c r="EF1098">
        <v>1</v>
      </c>
      <c r="EG1098">
        <v>1</v>
      </c>
      <c r="EH1098">
        <v>1</v>
      </c>
      <c r="EI1098">
        <v>1</v>
      </c>
      <c r="EJ1098">
        <v>1</v>
      </c>
      <c r="EK1098">
        <v>1</v>
      </c>
      <c r="EL1098">
        <v>1</v>
      </c>
      <c r="EM1098">
        <v>1</v>
      </c>
      <c r="EN1098">
        <v>1</v>
      </c>
      <c r="EO1098">
        <v>1</v>
      </c>
      <c r="EP1098">
        <v>1</v>
      </c>
      <c r="EQ1098">
        <v>1</v>
      </c>
      <c r="ER1098">
        <v>1</v>
      </c>
      <c r="ES1098">
        <v>1</v>
      </c>
      <c r="ET1098">
        <v>1</v>
      </c>
      <c r="EU1098">
        <v>1</v>
      </c>
      <c r="EV1098">
        <v>1</v>
      </c>
      <c r="EW1098">
        <v>1</v>
      </c>
      <c r="EX1098">
        <v>1</v>
      </c>
      <c r="EY1098">
        <v>2</v>
      </c>
      <c r="EZ1098">
        <v>2</v>
      </c>
      <c r="FA1098">
        <v>2</v>
      </c>
      <c r="FB1098">
        <v>2</v>
      </c>
      <c r="FC1098">
        <v>2</v>
      </c>
      <c r="FD1098">
        <v>2</v>
      </c>
      <c r="FE1098">
        <v>2</v>
      </c>
      <c r="FF1098">
        <v>2</v>
      </c>
      <c r="FG1098">
        <v>2</v>
      </c>
      <c r="FH1098">
        <v>2</v>
      </c>
      <c r="FI1098">
        <v>2</v>
      </c>
      <c r="FJ1098">
        <v>2</v>
      </c>
      <c r="FK1098">
        <v>2</v>
      </c>
      <c r="FL1098">
        <v>2</v>
      </c>
      <c r="FM1098">
        <v>2</v>
      </c>
      <c r="FN1098">
        <v>2</v>
      </c>
      <c r="FO1098">
        <v>2</v>
      </c>
      <c r="FP1098">
        <v>2</v>
      </c>
      <c r="FQ1098">
        <v>2</v>
      </c>
      <c r="FR1098">
        <v>2</v>
      </c>
      <c r="FS1098">
        <v>2</v>
      </c>
      <c r="FT1098">
        <v>2</v>
      </c>
      <c r="FU1098">
        <v>2</v>
      </c>
      <c r="FV1098">
        <v>2</v>
      </c>
      <c r="FW1098">
        <v>2</v>
      </c>
      <c r="FX1098">
        <v>2</v>
      </c>
      <c r="FY1098">
        <v>2</v>
      </c>
      <c r="FZ1098">
        <v>2</v>
      </c>
      <c r="GA1098">
        <v>2</v>
      </c>
      <c r="GB1098">
        <v>2</v>
      </c>
      <c r="GC1098">
        <v>2</v>
      </c>
      <c r="GD1098">
        <v>2</v>
      </c>
      <c r="GE1098">
        <v>2</v>
      </c>
      <c r="GF1098">
        <v>2</v>
      </c>
    </row>
    <row r="1099" spans="2:188" x14ac:dyDescent="0.55000000000000004">
      <c r="B1099" t="s">
        <v>552</v>
      </c>
      <c r="C1099">
        <v>39.16130004</v>
      </c>
      <c r="D1099">
        <v>-86.5241435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1</v>
      </c>
      <c r="CI1099">
        <v>1</v>
      </c>
      <c r="CJ1099">
        <v>1</v>
      </c>
      <c r="CK1099">
        <v>2</v>
      </c>
      <c r="CL1099">
        <v>2</v>
      </c>
      <c r="CM1099">
        <v>3</v>
      </c>
      <c r="CN1099">
        <v>4</v>
      </c>
      <c r="CO1099">
        <v>4</v>
      </c>
      <c r="CP1099">
        <v>4</v>
      </c>
      <c r="CQ1099">
        <v>5</v>
      </c>
      <c r="CR1099">
        <v>5</v>
      </c>
      <c r="CS1099">
        <v>6</v>
      </c>
      <c r="CT1099">
        <v>6</v>
      </c>
      <c r="CU1099">
        <v>6</v>
      </c>
      <c r="CV1099">
        <v>7</v>
      </c>
      <c r="CW1099">
        <v>7</v>
      </c>
      <c r="CX1099">
        <v>7</v>
      </c>
      <c r="CY1099">
        <v>8</v>
      </c>
      <c r="CZ1099">
        <v>8</v>
      </c>
      <c r="DA1099">
        <v>8</v>
      </c>
      <c r="DB1099">
        <v>8</v>
      </c>
      <c r="DC1099">
        <v>8</v>
      </c>
      <c r="DD1099">
        <v>8</v>
      </c>
      <c r="DE1099">
        <v>8</v>
      </c>
      <c r="DF1099">
        <v>9</v>
      </c>
      <c r="DG1099">
        <v>9</v>
      </c>
      <c r="DH1099">
        <v>9</v>
      </c>
      <c r="DI1099">
        <v>9</v>
      </c>
      <c r="DJ1099">
        <v>9</v>
      </c>
      <c r="DK1099">
        <v>9</v>
      </c>
      <c r="DL1099">
        <v>9</v>
      </c>
      <c r="DM1099">
        <v>10</v>
      </c>
      <c r="DN1099">
        <v>10</v>
      </c>
      <c r="DO1099">
        <v>9</v>
      </c>
      <c r="DP1099">
        <v>9</v>
      </c>
      <c r="DQ1099">
        <v>9</v>
      </c>
      <c r="DR1099">
        <v>9</v>
      </c>
      <c r="DS1099">
        <v>9</v>
      </c>
      <c r="DT1099">
        <v>10</v>
      </c>
      <c r="DU1099">
        <v>10</v>
      </c>
      <c r="DV1099">
        <v>10</v>
      </c>
      <c r="DW1099">
        <v>10</v>
      </c>
      <c r="DX1099">
        <v>10</v>
      </c>
      <c r="DY1099">
        <v>10</v>
      </c>
      <c r="DZ1099">
        <v>11</v>
      </c>
      <c r="EA1099">
        <v>11</v>
      </c>
      <c r="EB1099">
        <v>12</v>
      </c>
      <c r="EC1099">
        <v>12</v>
      </c>
      <c r="ED1099">
        <v>12</v>
      </c>
      <c r="EE1099">
        <v>12</v>
      </c>
      <c r="EF1099">
        <v>12</v>
      </c>
      <c r="EG1099">
        <v>12</v>
      </c>
      <c r="EH1099">
        <v>12</v>
      </c>
      <c r="EI1099">
        <v>12</v>
      </c>
      <c r="EJ1099">
        <v>13</v>
      </c>
      <c r="EK1099">
        <v>15</v>
      </c>
      <c r="EL1099">
        <v>15</v>
      </c>
      <c r="EM1099">
        <v>15</v>
      </c>
      <c r="EN1099">
        <v>17</v>
      </c>
      <c r="EO1099">
        <v>17</v>
      </c>
      <c r="EP1099">
        <v>18</v>
      </c>
      <c r="EQ1099">
        <v>18</v>
      </c>
      <c r="ER1099">
        <v>18</v>
      </c>
      <c r="ES1099">
        <v>18</v>
      </c>
      <c r="ET1099">
        <v>18</v>
      </c>
      <c r="EU1099">
        <v>18</v>
      </c>
      <c r="EV1099">
        <v>23</v>
      </c>
      <c r="EW1099">
        <v>23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8</v>
      </c>
      <c r="FE1099">
        <v>28</v>
      </c>
      <c r="FF1099">
        <v>28</v>
      </c>
      <c r="FG1099">
        <v>28</v>
      </c>
      <c r="FH1099">
        <v>28</v>
      </c>
      <c r="FI1099">
        <v>28</v>
      </c>
      <c r="FJ1099">
        <v>28</v>
      </c>
      <c r="FK1099">
        <v>28</v>
      </c>
      <c r="FL1099">
        <v>28</v>
      </c>
      <c r="FM1099">
        <v>28</v>
      </c>
      <c r="FN1099">
        <v>28</v>
      </c>
      <c r="FO1099">
        <v>28</v>
      </c>
      <c r="FP1099">
        <v>28</v>
      </c>
      <c r="FQ1099">
        <v>28</v>
      </c>
      <c r="FR1099">
        <v>28</v>
      </c>
      <c r="FS1099">
        <v>28</v>
      </c>
      <c r="FT1099">
        <v>28</v>
      </c>
      <c r="FU1099">
        <v>28</v>
      </c>
      <c r="FV1099">
        <v>28</v>
      </c>
      <c r="FW1099">
        <v>28</v>
      </c>
      <c r="FX1099">
        <v>28</v>
      </c>
      <c r="FY1099">
        <v>28</v>
      </c>
      <c r="FZ1099">
        <v>28</v>
      </c>
      <c r="GA1099">
        <v>28</v>
      </c>
      <c r="GB1099">
        <v>28</v>
      </c>
      <c r="GC1099">
        <v>28</v>
      </c>
      <c r="GD1099">
        <v>28</v>
      </c>
      <c r="GE1099">
        <v>29</v>
      </c>
      <c r="GF1099">
        <v>29</v>
      </c>
    </row>
    <row r="1100" spans="2:188" x14ac:dyDescent="0.55000000000000004">
      <c r="B1100" t="s">
        <v>552</v>
      </c>
      <c r="C1100">
        <v>40.040348229999999</v>
      </c>
      <c r="D1100">
        <v>-86.89335024000000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2</v>
      </c>
      <c r="DG1100">
        <v>2</v>
      </c>
      <c r="DH1100">
        <v>2</v>
      </c>
      <c r="DI1100">
        <v>3</v>
      </c>
      <c r="DJ1100">
        <v>5</v>
      </c>
      <c r="DK1100">
        <v>5</v>
      </c>
      <c r="DL1100">
        <v>6</v>
      </c>
      <c r="DM1100">
        <v>9</v>
      </c>
      <c r="DN1100">
        <v>9</v>
      </c>
      <c r="DO1100">
        <v>9</v>
      </c>
      <c r="DP1100">
        <v>10</v>
      </c>
      <c r="DQ1100">
        <v>11</v>
      </c>
      <c r="DR1100">
        <v>13</v>
      </c>
      <c r="DS1100">
        <v>13</v>
      </c>
      <c r="DT1100">
        <v>14</v>
      </c>
      <c r="DU1100">
        <v>14</v>
      </c>
      <c r="DV1100">
        <v>14</v>
      </c>
      <c r="DW1100">
        <v>14</v>
      </c>
      <c r="DX1100">
        <v>16</v>
      </c>
      <c r="DY1100">
        <v>17</v>
      </c>
      <c r="DZ1100">
        <v>17</v>
      </c>
      <c r="EA1100">
        <v>17</v>
      </c>
      <c r="EB1100">
        <v>17</v>
      </c>
      <c r="EC1100">
        <v>17</v>
      </c>
      <c r="ED1100">
        <v>17</v>
      </c>
      <c r="EE1100">
        <v>17</v>
      </c>
      <c r="EF1100">
        <v>17</v>
      </c>
      <c r="EG1100">
        <v>16</v>
      </c>
      <c r="EH1100">
        <v>17</v>
      </c>
      <c r="EI1100">
        <v>18</v>
      </c>
      <c r="EJ1100">
        <v>17</v>
      </c>
      <c r="EK1100">
        <v>18</v>
      </c>
      <c r="EL1100">
        <v>18</v>
      </c>
      <c r="EM1100">
        <v>18</v>
      </c>
      <c r="EN1100">
        <v>19</v>
      </c>
      <c r="EO1100">
        <v>19</v>
      </c>
      <c r="EP1100">
        <v>19</v>
      </c>
      <c r="EQ1100">
        <v>19</v>
      </c>
      <c r="ER1100">
        <v>19</v>
      </c>
      <c r="ES1100">
        <v>19</v>
      </c>
      <c r="ET1100">
        <v>19</v>
      </c>
      <c r="EU1100">
        <v>19</v>
      </c>
      <c r="EV1100">
        <v>19</v>
      </c>
      <c r="EW1100">
        <v>19</v>
      </c>
      <c r="EX1100">
        <v>19</v>
      </c>
      <c r="EY1100">
        <v>19</v>
      </c>
      <c r="EZ1100">
        <v>19</v>
      </c>
      <c r="FA1100">
        <v>19</v>
      </c>
      <c r="FB1100">
        <v>19</v>
      </c>
      <c r="FC1100">
        <v>19</v>
      </c>
      <c r="FD1100">
        <v>19</v>
      </c>
      <c r="FE1100">
        <v>19</v>
      </c>
      <c r="FF1100">
        <v>19</v>
      </c>
      <c r="FG1100">
        <v>19</v>
      </c>
      <c r="FH1100">
        <v>20</v>
      </c>
      <c r="FI1100">
        <v>20</v>
      </c>
      <c r="FJ1100">
        <v>20</v>
      </c>
      <c r="FK1100">
        <v>20</v>
      </c>
      <c r="FL1100">
        <v>20</v>
      </c>
      <c r="FM1100">
        <v>20</v>
      </c>
      <c r="FN1100">
        <v>20</v>
      </c>
      <c r="FO1100">
        <v>20</v>
      </c>
      <c r="FP1100">
        <v>20</v>
      </c>
      <c r="FQ1100">
        <v>20</v>
      </c>
      <c r="FR1100">
        <v>20</v>
      </c>
      <c r="FS1100">
        <v>20</v>
      </c>
      <c r="FT1100">
        <v>20</v>
      </c>
      <c r="FU1100">
        <v>20</v>
      </c>
      <c r="FV1100">
        <v>20</v>
      </c>
      <c r="FW1100">
        <v>20</v>
      </c>
      <c r="FX1100">
        <v>20</v>
      </c>
      <c r="FY1100">
        <v>20</v>
      </c>
      <c r="FZ1100">
        <v>20</v>
      </c>
      <c r="GA1100">
        <v>20</v>
      </c>
      <c r="GB1100">
        <v>20</v>
      </c>
      <c r="GC1100">
        <v>20</v>
      </c>
      <c r="GD1100">
        <v>20</v>
      </c>
      <c r="GE1100">
        <v>21</v>
      </c>
      <c r="GF1100">
        <v>21</v>
      </c>
    </row>
    <row r="1101" spans="2:188" x14ac:dyDescent="0.55000000000000004">
      <c r="B1101" t="s">
        <v>552</v>
      </c>
      <c r="C1101">
        <v>39.478990779999997</v>
      </c>
      <c r="D1101">
        <v>-86.44573375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2</v>
      </c>
      <c r="CF1101">
        <v>3</v>
      </c>
      <c r="CG1101">
        <v>3</v>
      </c>
      <c r="CH1101">
        <v>3</v>
      </c>
      <c r="CI1101">
        <v>3</v>
      </c>
      <c r="CJ1101">
        <v>3</v>
      </c>
      <c r="CK1101">
        <v>3</v>
      </c>
      <c r="CL1101">
        <v>3</v>
      </c>
      <c r="CM1101">
        <v>3</v>
      </c>
      <c r="CN1101">
        <v>3</v>
      </c>
      <c r="CO1101">
        <v>3</v>
      </c>
      <c r="CP1101">
        <v>3</v>
      </c>
      <c r="CQ1101">
        <v>3</v>
      </c>
      <c r="CR1101">
        <v>4</v>
      </c>
      <c r="CS1101">
        <v>4</v>
      </c>
      <c r="CT1101">
        <v>4</v>
      </c>
      <c r="CU1101">
        <v>4</v>
      </c>
      <c r="CV1101">
        <v>4</v>
      </c>
      <c r="CW1101">
        <v>4</v>
      </c>
      <c r="CX1101">
        <v>4</v>
      </c>
      <c r="CY1101">
        <v>4</v>
      </c>
      <c r="CZ1101">
        <v>4</v>
      </c>
      <c r="DA1101">
        <v>5</v>
      </c>
      <c r="DB1101">
        <v>5</v>
      </c>
      <c r="DC1101">
        <v>6</v>
      </c>
      <c r="DD1101">
        <v>7</v>
      </c>
      <c r="DE1101">
        <v>7</v>
      </c>
      <c r="DF1101">
        <v>8</v>
      </c>
      <c r="DG1101">
        <v>8</v>
      </c>
      <c r="DH1101">
        <v>8</v>
      </c>
      <c r="DI1101">
        <v>8</v>
      </c>
      <c r="DJ1101">
        <v>8</v>
      </c>
      <c r="DK1101">
        <v>8</v>
      </c>
      <c r="DL1101">
        <v>9</v>
      </c>
      <c r="DM1101">
        <v>12</v>
      </c>
      <c r="DN1101">
        <v>12</v>
      </c>
      <c r="DO1101">
        <v>14</v>
      </c>
      <c r="DP1101">
        <v>17</v>
      </c>
      <c r="DQ1101">
        <v>19</v>
      </c>
      <c r="DR1101">
        <v>19</v>
      </c>
      <c r="DS1101">
        <v>21</v>
      </c>
      <c r="DT1101">
        <v>21</v>
      </c>
      <c r="DU1101">
        <v>22</v>
      </c>
      <c r="DV1101">
        <v>22</v>
      </c>
      <c r="DW1101">
        <v>24</v>
      </c>
      <c r="DX1101">
        <v>24</v>
      </c>
      <c r="DY1101">
        <v>24</v>
      </c>
      <c r="DZ1101">
        <v>24</v>
      </c>
      <c r="EA1101">
        <v>24</v>
      </c>
      <c r="EB1101">
        <v>24</v>
      </c>
      <c r="EC1101">
        <v>24</v>
      </c>
      <c r="ED1101">
        <v>24</v>
      </c>
      <c r="EE1101">
        <v>24</v>
      </c>
      <c r="EF1101">
        <v>24</v>
      </c>
      <c r="EG1101">
        <v>24</v>
      </c>
      <c r="EH1101">
        <v>24</v>
      </c>
      <c r="EI1101">
        <v>26</v>
      </c>
      <c r="EJ1101">
        <v>26</v>
      </c>
      <c r="EK1101">
        <v>28</v>
      </c>
      <c r="EL1101">
        <v>28</v>
      </c>
      <c r="EM1101">
        <v>28</v>
      </c>
      <c r="EN1101">
        <v>28</v>
      </c>
      <c r="EO1101">
        <v>28</v>
      </c>
      <c r="EP1101">
        <v>28</v>
      </c>
      <c r="EQ1101">
        <v>28</v>
      </c>
      <c r="ER1101">
        <v>29</v>
      </c>
      <c r="ES1101">
        <v>29</v>
      </c>
      <c r="ET1101">
        <v>29</v>
      </c>
      <c r="EU1101">
        <v>29</v>
      </c>
      <c r="EV1101">
        <v>30</v>
      </c>
      <c r="EW1101">
        <v>30</v>
      </c>
      <c r="EX1101">
        <v>30</v>
      </c>
      <c r="EY1101">
        <v>30</v>
      </c>
      <c r="EZ1101">
        <v>30</v>
      </c>
      <c r="FA1101">
        <v>30</v>
      </c>
      <c r="FB1101">
        <v>30</v>
      </c>
      <c r="FC1101">
        <v>30</v>
      </c>
      <c r="FD1101">
        <v>30</v>
      </c>
      <c r="FE1101">
        <v>31</v>
      </c>
      <c r="FF1101">
        <v>31</v>
      </c>
      <c r="FG1101">
        <v>31</v>
      </c>
      <c r="FH1101">
        <v>31</v>
      </c>
      <c r="FI1101">
        <v>31</v>
      </c>
      <c r="FJ1101">
        <v>31</v>
      </c>
      <c r="FK1101">
        <v>31</v>
      </c>
      <c r="FL1101">
        <v>31</v>
      </c>
      <c r="FM1101">
        <v>31</v>
      </c>
      <c r="FN1101">
        <v>31</v>
      </c>
      <c r="FO1101">
        <v>31</v>
      </c>
      <c r="FP1101">
        <v>31</v>
      </c>
      <c r="FQ1101">
        <v>31</v>
      </c>
      <c r="FR1101">
        <v>31</v>
      </c>
      <c r="FS1101">
        <v>31</v>
      </c>
      <c r="FT1101">
        <v>31</v>
      </c>
      <c r="FU1101">
        <v>31</v>
      </c>
      <c r="FV1101">
        <v>31</v>
      </c>
      <c r="FW1101">
        <v>31</v>
      </c>
      <c r="FX1101">
        <v>31</v>
      </c>
      <c r="FY1101">
        <v>31</v>
      </c>
      <c r="FZ1101">
        <v>31</v>
      </c>
      <c r="GA1101">
        <v>31</v>
      </c>
      <c r="GB1101">
        <v>31</v>
      </c>
      <c r="GC1101">
        <v>31</v>
      </c>
      <c r="GD1101">
        <v>31</v>
      </c>
      <c r="GE1101">
        <v>31</v>
      </c>
      <c r="GF1101">
        <v>31</v>
      </c>
    </row>
    <row r="1102" spans="2:188" x14ac:dyDescent="0.55000000000000004">
      <c r="B1102" t="s">
        <v>552</v>
      </c>
      <c r="C1102">
        <v>40.956104490000001</v>
      </c>
      <c r="D1102">
        <v>-87.396357679999994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1</v>
      </c>
      <c r="CD1102">
        <v>1</v>
      </c>
      <c r="CE1102">
        <v>1</v>
      </c>
      <c r="CF1102">
        <v>1</v>
      </c>
      <c r="CG1102">
        <v>1</v>
      </c>
      <c r="CH1102">
        <v>1</v>
      </c>
      <c r="CI1102">
        <v>1</v>
      </c>
      <c r="CJ1102">
        <v>1</v>
      </c>
      <c r="CK1102">
        <v>2</v>
      </c>
      <c r="CL1102">
        <v>3</v>
      </c>
      <c r="CM1102">
        <v>4</v>
      </c>
      <c r="CN1102">
        <v>4</v>
      </c>
      <c r="CO1102">
        <v>4</v>
      </c>
      <c r="CP1102">
        <v>4</v>
      </c>
      <c r="CQ1102">
        <v>4</v>
      </c>
      <c r="CR1102">
        <v>4</v>
      </c>
      <c r="CS1102">
        <v>5</v>
      </c>
      <c r="CT1102">
        <v>5</v>
      </c>
      <c r="CU1102">
        <v>5</v>
      </c>
      <c r="CV1102">
        <v>5</v>
      </c>
      <c r="CW1102">
        <v>5</v>
      </c>
      <c r="CX1102">
        <v>5</v>
      </c>
      <c r="CY1102">
        <v>5</v>
      </c>
      <c r="CZ1102">
        <v>5</v>
      </c>
      <c r="DA1102">
        <v>6</v>
      </c>
      <c r="DB1102">
        <v>8</v>
      </c>
      <c r="DC1102">
        <v>8</v>
      </c>
      <c r="DD1102">
        <v>8</v>
      </c>
      <c r="DE1102">
        <v>8</v>
      </c>
      <c r="DF1102">
        <v>8</v>
      </c>
      <c r="DG1102">
        <v>8</v>
      </c>
      <c r="DH1102">
        <v>8</v>
      </c>
      <c r="DI1102">
        <v>8</v>
      </c>
      <c r="DJ1102">
        <v>8</v>
      </c>
      <c r="DK1102">
        <v>8</v>
      </c>
      <c r="DL1102">
        <v>8</v>
      </c>
      <c r="DM1102">
        <v>9</v>
      </c>
      <c r="DN1102">
        <v>9</v>
      </c>
      <c r="DO1102">
        <v>9</v>
      </c>
      <c r="DP1102">
        <v>9</v>
      </c>
      <c r="DQ1102">
        <v>9</v>
      </c>
      <c r="DR1102">
        <v>9</v>
      </c>
      <c r="DS1102">
        <v>9</v>
      </c>
      <c r="DT1102">
        <v>9</v>
      </c>
      <c r="DU1102">
        <v>10</v>
      </c>
      <c r="DV1102">
        <v>10</v>
      </c>
      <c r="DW1102">
        <v>10</v>
      </c>
      <c r="DX1102">
        <v>10</v>
      </c>
      <c r="DY1102">
        <v>10</v>
      </c>
      <c r="DZ1102">
        <v>10</v>
      </c>
      <c r="EA1102">
        <v>10</v>
      </c>
      <c r="EB1102">
        <v>10</v>
      </c>
      <c r="EC1102">
        <v>10</v>
      </c>
      <c r="ED1102">
        <v>10</v>
      </c>
      <c r="EE1102">
        <v>10</v>
      </c>
      <c r="EF1102">
        <v>10</v>
      </c>
      <c r="EG1102">
        <v>10</v>
      </c>
      <c r="EH1102">
        <v>10</v>
      </c>
      <c r="EI1102">
        <v>10</v>
      </c>
      <c r="EJ1102">
        <v>10</v>
      </c>
      <c r="EK1102">
        <v>10</v>
      </c>
      <c r="EL1102">
        <v>10</v>
      </c>
      <c r="EM1102">
        <v>10</v>
      </c>
      <c r="EN1102">
        <v>10</v>
      </c>
      <c r="EO1102">
        <v>10</v>
      </c>
      <c r="EP1102">
        <v>10</v>
      </c>
      <c r="EQ1102">
        <v>10</v>
      </c>
      <c r="ER1102">
        <v>10</v>
      </c>
      <c r="ES1102">
        <v>10</v>
      </c>
      <c r="ET1102">
        <v>10</v>
      </c>
      <c r="EU1102">
        <v>10</v>
      </c>
      <c r="EV1102">
        <v>10</v>
      </c>
      <c r="EW1102">
        <v>10</v>
      </c>
      <c r="EX1102">
        <v>10</v>
      </c>
      <c r="EY1102">
        <v>10</v>
      </c>
      <c r="EZ1102">
        <v>10</v>
      </c>
      <c r="FA1102">
        <v>10</v>
      </c>
      <c r="FB1102">
        <v>10</v>
      </c>
      <c r="FC1102">
        <v>10</v>
      </c>
      <c r="FD1102">
        <v>10</v>
      </c>
      <c r="FE1102">
        <v>10</v>
      </c>
      <c r="FF1102">
        <v>10</v>
      </c>
      <c r="FG1102">
        <v>10</v>
      </c>
      <c r="FH1102">
        <v>10</v>
      </c>
      <c r="FI1102">
        <v>10</v>
      </c>
      <c r="FJ1102">
        <v>10</v>
      </c>
      <c r="FK1102">
        <v>10</v>
      </c>
      <c r="FL1102">
        <v>10</v>
      </c>
      <c r="FM1102">
        <v>10</v>
      </c>
      <c r="FN1102">
        <v>10</v>
      </c>
      <c r="FO1102">
        <v>10</v>
      </c>
      <c r="FP1102">
        <v>10</v>
      </c>
      <c r="FQ1102">
        <v>10</v>
      </c>
      <c r="FR1102">
        <v>10</v>
      </c>
      <c r="FS1102">
        <v>10</v>
      </c>
      <c r="FT1102">
        <v>10</v>
      </c>
      <c r="FU1102">
        <v>10</v>
      </c>
      <c r="FV1102">
        <v>10</v>
      </c>
      <c r="FW1102">
        <v>10</v>
      </c>
      <c r="FX1102">
        <v>10</v>
      </c>
      <c r="FY1102">
        <v>10</v>
      </c>
      <c r="FZ1102">
        <v>10</v>
      </c>
      <c r="GA1102">
        <v>10</v>
      </c>
      <c r="GB1102">
        <v>10</v>
      </c>
      <c r="GC1102">
        <v>10</v>
      </c>
      <c r="GD1102">
        <v>10</v>
      </c>
      <c r="GE1102">
        <v>10</v>
      </c>
      <c r="GF1102">
        <v>10</v>
      </c>
    </row>
    <row r="1103" spans="2:188" x14ac:dyDescent="0.55000000000000004">
      <c r="B1103" t="s">
        <v>552</v>
      </c>
      <c r="C1103">
        <v>41.396724839999997</v>
      </c>
      <c r="D1103">
        <v>-85.419667129999993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2</v>
      </c>
      <c r="CO1103">
        <v>3</v>
      </c>
      <c r="CP1103">
        <v>4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7</v>
      </c>
      <c r="CW1103">
        <v>7</v>
      </c>
      <c r="CX1103">
        <v>9</v>
      </c>
      <c r="CY1103">
        <v>11</v>
      </c>
      <c r="CZ1103">
        <v>12</v>
      </c>
      <c r="DA1103">
        <v>12</v>
      </c>
      <c r="DB1103">
        <v>14</v>
      </c>
      <c r="DC1103">
        <v>14</v>
      </c>
      <c r="DD1103">
        <v>14</v>
      </c>
      <c r="DE1103">
        <v>14</v>
      </c>
      <c r="DF1103">
        <v>14</v>
      </c>
      <c r="DG1103">
        <v>14</v>
      </c>
      <c r="DH1103">
        <v>14</v>
      </c>
      <c r="DI1103">
        <v>14</v>
      </c>
      <c r="DJ1103">
        <v>15</v>
      </c>
      <c r="DK1103">
        <v>15</v>
      </c>
      <c r="DL1103">
        <v>16</v>
      </c>
      <c r="DM1103">
        <v>17</v>
      </c>
      <c r="DN1103">
        <v>17</v>
      </c>
      <c r="DO1103">
        <v>19</v>
      </c>
      <c r="DP1103">
        <v>20</v>
      </c>
      <c r="DQ1103">
        <v>20</v>
      </c>
      <c r="DR1103">
        <v>20</v>
      </c>
      <c r="DS1103">
        <v>20</v>
      </c>
      <c r="DT1103">
        <v>20</v>
      </c>
      <c r="DU1103">
        <v>20</v>
      </c>
      <c r="DV1103">
        <v>20</v>
      </c>
      <c r="DW1103">
        <v>20</v>
      </c>
      <c r="DX1103">
        <v>20</v>
      </c>
      <c r="DY1103">
        <v>20</v>
      </c>
      <c r="DZ1103">
        <v>21</v>
      </c>
      <c r="EA1103">
        <v>21</v>
      </c>
      <c r="EB1103">
        <v>21</v>
      </c>
      <c r="EC1103">
        <v>21</v>
      </c>
      <c r="ED1103">
        <v>21</v>
      </c>
      <c r="EE1103">
        <v>21</v>
      </c>
      <c r="EF1103">
        <v>21</v>
      </c>
      <c r="EG1103">
        <v>21</v>
      </c>
      <c r="EH1103">
        <v>21</v>
      </c>
      <c r="EI1103">
        <v>21</v>
      </c>
      <c r="EJ1103">
        <v>21</v>
      </c>
      <c r="EK1103">
        <v>21</v>
      </c>
      <c r="EL1103">
        <v>22</v>
      </c>
      <c r="EM1103">
        <v>22</v>
      </c>
      <c r="EN1103">
        <v>23</v>
      </c>
      <c r="EO1103">
        <v>25</v>
      </c>
      <c r="EP1103">
        <v>24</v>
      </c>
      <c r="EQ1103">
        <v>25</v>
      </c>
      <c r="ER1103">
        <v>27</v>
      </c>
      <c r="ES1103">
        <v>27</v>
      </c>
      <c r="ET1103">
        <v>27</v>
      </c>
      <c r="EU1103">
        <v>27</v>
      </c>
      <c r="EV1103">
        <v>27</v>
      </c>
      <c r="EW1103">
        <v>27</v>
      </c>
      <c r="EX1103">
        <v>27</v>
      </c>
      <c r="EY1103">
        <v>27</v>
      </c>
      <c r="EZ1103">
        <v>27</v>
      </c>
      <c r="FA1103">
        <v>27</v>
      </c>
      <c r="FB1103">
        <v>27</v>
      </c>
      <c r="FC1103">
        <v>28</v>
      </c>
      <c r="FD1103">
        <v>28</v>
      </c>
      <c r="FE1103">
        <v>28</v>
      </c>
      <c r="FF1103">
        <v>28</v>
      </c>
      <c r="FG1103">
        <v>28</v>
      </c>
      <c r="FH1103">
        <v>28</v>
      </c>
      <c r="FI1103">
        <v>28</v>
      </c>
      <c r="FJ1103">
        <v>28</v>
      </c>
      <c r="FK1103">
        <v>28</v>
      </c>
      <c r="FL1103">
        <v>28</v>
      </c>
      <c r="FM1103">
        <v>28</v>
      </c>
      <c r="FN1103">
        <v>28</v>
      </c>
      <c r="FO1103">
        <v>28</v>
      </c>
      <c r="FP1103">
        <v>28</v>
      </c>
      <c r="FQ1103">
        <v>28</v>
      </c>
      <c r="FR1103">
        <v>28</v>
      </c>
      <c r="FS1103">
        <v>28</v>
      </c>
      <c r="FT1103">
        <v>28</v>
      </c>
      <c r="FU1103">
        <v>28</v>
      </c>
      <c r="FV1103">
        <v>28</v>
      </c>
      <c r="FW1103">
        <v>28</v>
      </c>
      <c r="FX1103">
        <v>28</v>
      </c>
      <c r="FY1103">
        <v>28</v>
      </c>
      <c r="FZ1103">
        <v>28</v>
      </c>
      <c r="GA1103">
        <v>28</v>
      </c>
      <c r="GB1103">
        <v>28</v>
      </c>
      <c r="GC1103">
        <v>28</v>
      </c>
      <c r="GD1103">
        <v>28</v>
      </c>
      <c r="GE1103">
        <v>28</v>
      </c>
      <c r="GF1103">
        <v>28</v>
      </c>
    </row>
    <row r="1104" spans="2:188" x14ac:dyDescent="0.55000000000000004">
      <c r="B1104" t="s">
        <v>552</v>
      </c>
      <c r="C1104">
        <v>38.955305000000003</v>
      </c>
      <c r="D1104">
        <v>-84.965159929999999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  <c r="FG1104">
        <v>0</v>
      </c>
      <c r="FH1104">
        <v>0</v>
      </c>
      <c r="FI1104">
        <v>0</v>
      </c>
      <c r="FJ1104">
        <v>0</v>
      </c>
      <c r="FK1104">
        <v>0</v>
      </c>
      <c r="FL1104">
        <v>0</v>
      </c>
      <c r="FM1104">
        <v>0</v>
      </c>
      <c r="FN1104">
        <v>0</v>
      </c>
      <c r="FO1104">
        <v>0</v>
      </c>
      <c r="FP1104">
        <v>0</v>
      </c>
      <c r="FQ1104">
        <v>0</v>
      </c>
      <c r="FR1104">
        <v>0</v>
      </c>
      <c r="FS1104">
        <v>0</v>
      </c>
      <c r="FT1104">
        <v>0</v>
      </c>
      <c r="FU1104">
        <v>0</v>
      </c>
      <c r="FV1104">
        <v>0</v>
      </c>
      <c r="FW1104">
        <v>0</v>
      </c>
      <c r="FX1104">
        <v>0</v>
      </c>
      <c r="FY1104">
        <v>0</v>
      </c>
      <c r="FZ1104">
        <v>1</v>
      </c>
      <c r="GA1104">
        <v>1</v>
      </c>
      <c r="GB1104">
        <v>2</v>
      </c>
      <c r="GC1104">
        <v>2</v>
      </c>
      <c r="GD1104">
        <v>2</v>
      </c>
      <c r="GE1104">
        <v>2</v>
      </c>
      <c r="GF1104">
        <v>2</v>
      </c>
    </row>
    <row r="1105" spans="2:188" x14ac:dyDescent="0.55000000000000004">
      <c r="B1105" t="s">
        <v>552</v>
      </c>
      <c r="C1105">
        <v>38.541189199999998</v>
      </c>
      <c r="D1105">
        <v>-86.49523093000000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1</v>
      </c>
      <c r="CA1105">
        <v>2</v>
      </c>
      <c r="CB1105">
        <v>2</v>
      </c>
      <c r="CC1105">
        <v>2</v>
      </c>
      <c r="CD1105">
        <v>2</v>
      </c>
      <c r="CE1105">
        <v>2</v>
      </c>
      <c r="CF1105">
        <v>2</v>
      </c>
      <c r="CG1105">
        <v>3</v>
      </c>
      <c r="CH1105">
        <v>3</v>
      </c>
      <c r="CI1105">
        <v>3</v>
      </c>
      <c r="CJ1105">
        <v>3</v>
      </c>
      <c r="CK1105">
        <v>3</v>
      </c>
      <c r="CL1105">
        <v>4</v>
      </c>
      <c r="CM1105">
        <v>4</v>
      </c>
      <c r="CN1105">
        <v>4</v>
      </c>
      <c r="CO1105">
        <v>4</v>
      </c>
      <c r="CP1105">
        <v>4</v>
      </c>
      <c r="CQ1105">
        <v>4</v>
      </c>
      <c r="CR1105">
        <v>4</v>
      </c>
      <c r="CS1105">
        <v>4</v>
      </c>
      <c r="CT1105">
        <v>5</v>
      </c>
      <c r="CU1105">
        <v>6</v>
      </c>
      <c r="CV1105">
        <v>6</v>
      </c>
      <c r="CW1105">
        <v>8</v>
      </c>
      <c r="CX1105">
        <v>8</v>
      </c>
      <c r="CY1105">
        <v>9</v>
      </c>
      <c r="CZ1105">
        <v>9</v>
      </c>
      <c r="DA1105">
        <v>9</v>
      </c>
      <c r="DB1105">
        <v>10</v>
      </c>
      <c r="DC1105">
        <v>10</v>
      </c>
      <c r="DD1105">
        <v>12</v>
      </c>
      <c r="DE1105">
        <v>13</v>
      </c>
      <c r="DF1105">
        <v>14</v>
      </c>
      <c r="DG1105">
        <v>14</v>
      </c>
      <c r="DH1105">
        <v>17</v>
      </c>
      <c r="DI1105">
        <v>18</v>
      </c>
      <c r="DJ1105">
        <v>18</v>
      </c>
      <c r="DK1105">
        <v>18</v>
      </c>
      <c r="DL1105">
        <v>18</v>
      </c>
      <c r="DM1105">
        <v>18</v>
      </c>
      <c r="DN1105">
        <v>19</v>
      </c>
      <c r="DO1105">
        <v>19</v>
      </c>
      <c r="DP1105">
        <v>19</v>
      </c>
      <c r="DQ1105">
        <v>19</v>
      </c>
      <c r="DR1105">
        <v>19</v>
      </c>
      <c r="DS1105">
        <v>19</v>
      </c>
      <c r="DT1105">
        <v>19</v>
      </c>
      <c r="DU1105">
        <v>19</v>
      </c>
      <c r="DV1105">
        <v>21</v>
      </c>
      <c r="DW1105">
        <v>22</v>
      </c>
      <c r="DX1105">
        <v>22</v>
      </c>
      <c r="DY1105">
        <v>22</v>
      </c>
      <c r="DZ1105">
        <v>22</v>
      </c>
      <c r="EA1105">
        <v>22</v>
      </c>
      <c r="EB1105">
        <v>22</v>
      </c>
      <c r="EC1105">
        <v>22</v>
      </c>
      <c r="ED1105">
        <v>22</v>
      </c>
      <c r="EE1105">
        <v>22</v>
      </c>
      <c r="EF1105">
        <v>22</v>
      </c>
      <c r="EG1105">
        <v>22</v>
      </c>
      <c r="EH1105">
        <v>22</v>
      </c>
      <c r="EI1105">
        <v>22</v>
      </c>
      <c r="EJ1105">
        <v>22</v>
      </c>
      <c r="EK1105">
        <v>23</v>
      </c>
      <c r="EL1105">
        <v>23</v>
      </c>
      <c r="EM1105">
        <v>23</v>
      </c>
      <c r="EN1105">
        <v>23</v>
      </c>
      <c r="EO1105">
        <v>23</v>
      </c>
      <c r="EP1105">
        <v>23</v>
      </c>
      <c r="EQ1105">
        <v>23</v>
      </c>
      <c r="ER1105">
        <v>23</v>
      </c>
      <c r="ES1105">
        <v>23</v>
      </c>
      <c r="ET1105">
        <v>23</v>
      </c>
      <c r="EU1105">
        <v>23</v>
      </c>
      <c r="EV1105">
        <v>23</v>
      </c>
      <c r="EW1105">
        <v>23</v>
      </c>
      <c r="EX1105">
        <v>23</v>
      </c>
      <c r="EY1105">
        <v>23</v>
      </c>
      <c r="EZ1105">
        <v>23</v>
      </c>
      <c r="FA1105">
        <v>23</v>
      </c>
      <c r="FB1105">
        <v>23</v>
      </c>
      <c r="FC1105">
        <v>23</v>
      </c>
      <c r="FD1105">
        <v>23</v>
      </c>
      <c r="FE1105">
        <v>23</v>
      </c>
      <c r="FF1105">
        <v>23</v>
      </c>
      <c r="FG1105">
        <v>23</v>
      </c>
      <c r="FH1105">
        <v>23</v>
      </c>
      <c r="FI1105">
        <v>23</v>
      </c>
      <c r="FJ1105">
        <v>23</v>
      </c>
      <c r="FK1105">
        <v>23</v>
      </c>
      <c r="FL1105">
        <v>23</v>
      </c>
      <c r="FM1105">
        <v>23</v>
      </c>
      <c r="FN1105">
        <v>23</v>
      </c>
      <c r="FO1105">
        <v>23</v>
      </c>
      <c r="FP1105">
        <v>23</v>
      </c>
      <c r="FQ1105">
        <v>23</v>
      </c>
      <c r="FR1105">
        <v>23</v>
      </c>
      <c r="FS1105">
        <v>23</v>
      </c>
      <c r="FT1105">
        <v>23</v>
      </c>
      <c r="FU1105">
        <v>23</v>
      </c>
      <c r="FV1105">
        <v>23</v>
      </c>
      <c r="FW1105">
        <v>23</v>
      </c>
      <c r="FX1105">
        <v>23</v>
      </c>
      <c r="FY1105">
        <v>24</v>
      </c>
      <c r="FZ1105">
        <v>24</v>
      </c>
      <c r="GA1105">
        <v>24</v>
      </c>
      <c r="GB1105">
        <v>24</v>
      </c>
      <c r="GC1105">
        <v>24</v>
      </c>
      <c r="GD1105">
        <v>24</v>
      </c>
      <c r="GE1105">
        <v>24</v>
      </c>
      <c r="GF1105">
        <v>24</v>
      </c>
    </row>
    <row r="1106" spans="2:188" x14ac:dyDescent="0.55000000000000004">
      <c r="B1106" t="s">
        <v>552</v>
      </c>
      <c r="C1106">
        <v>39.311455870000003</v>
      </c>
      <c r="D1106">
        <v>-86.839007240000001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1</v>
      </c>
      <c r="CM1106">
        <v>1</v>
      </c>
      <c r="CN1106">
        <v>1</v>
      </c>
      <c r="CO1106">
        <v>1</v>
      </c>
      <c r="CP1106">
        <v>1</v>
      </c>
      <c r="CQ1106">
        <v>1</v>
      </c>
      <c r="CR1106">
        <v>1</v>
      </c>
      <c r="CS1106">
        <v>1</v>
      </c>
      <c r="CT1106">
        <v>1</v>
      </c>
      <c r="CU1106">
        <v>1</v>
      </c>
      <c r="CV1106">
        <v>1</v>
      </c>
      <c r="CW1106">
        <v>1</v>
      </c>
      <c r="CX1106">
        <v>1</v>
      </c>
      <c r="CY1106">
        <v>1</v>
      </c>
      <c r="CZ1106">
        <v>1</v>
      </c>
      <c r="DA1106">
        <v>1</v>
      </c>
      <c r="DB1106">
        <v>1</v>
      </c>
      <c r="DC1106">
        <v>1</v>
      </c>
      <c r="DD1106">
        <v>1</v>
      </c>
      <c r="DE1106">
        <v>1</v>
      </c>
      <c r="DF1106">
        <v>1</v>
      </c>
      <c r="DG1106">
        <v>1</v>
      </c>
      <c r="DH1106">
        <v>1</v>
      </c>
      <c r="DI1106">
        <v>1</v>
      </c>
      <c r="DJ1106">
        <v>1</v>
      </c>
      <c r="DK1106">
        <v>1</v>
      </c>
      <c r="DL1106">
        <v>1</v>
      </c>
      <c r="DM1106">
        <v>1</v>
      </c>
      <c r="DN1106">
        <v>1</v>
      </c>
      <c r="DO1106">
        <v>1</v>
      </c>
      <c r="DP1106">
        <v>1</v>
      </c>
      <c r="DQ1106">
        <v>1</v>
      </c>
      <c r="DR1106">
        <v>1</v>
      </c>
      <c r="DS1106">
        <v>1</v>
      </c>
      <c r="DT1106">
        <v>1</v>
      </c>
      <c r="DU1106">
        <v>1</v>
      </c>
      <c r="DV1106">
        <v>1</v>
      </c>
      <c r="DW1106">
        <v>1</v>
      </c>
      <c r="DX1106">
        <v>1</v>
      </c>
      <c r="DY1106">
        <v>1</v>
      </c>
      <c r="DZ1106">
        <v>1</v>
      </c>
      <c r="EA1106">
        <v>1</v>
      </c>
      <c r="EB1106">
        <v>1</v>
      </c>
      <c r="EC1106">
        <v>1</v>
      </c>
      <c r="ED1106">
        <v>1</v>
      </c>
      <c r="EE1106">
        <v>1</v>
      </c>
      <c r="EF1106">
        <v>1</v>
      </c>
      <c r="EG1106">
        <v>1</v>
      </c>
      <c r="EH1106">
        <v>1</v>
      </c>
      <c r="EI1106">
        <v>1</v>
      </c>
      <c r="EJ1106">
        <v>1</v>
      </c>
      <c r="EK1106">
        <v>1</v>
      </c>
      <c r="EL1106">
        <v>1</v>
      </c>
      <c r="EM1106">
        <v>1</v>
      </c>
      <c r="EN1106">
        <v>1</v>
      </c>
      <c r="EO1106">
        <v>1</v>
      </c>
      <c r="EP1106">
        <v>1</v>
      </c>
      <c r="EQ1106">
        <v>1</v>
      </c>
      <c r="ER1106">
        <v>1</v>
      </c>
      <c r="ES1106">
        <v>1</v>
      </c>
      <c r="ET1106">
        <v>1</v>
      </c>
      <c r="EU1106">
        <v>1</v>
      </c>
      <c r="EV1106">
        <v>1</v>
      </c>
      <c r="EW1106">
        <v>1</v>
      </c>
      <c r="EX1106">
        <v>1</v>
      </c>
      <c r="EY1106">
        <v>1</v>
      </c>
      <c r="EZ1106">
        <v>1</v>
      </c>
      <c r="FA1106">
        <v>1</v>
      </c>
      <c r="FB1106">
        <v>1</v>
      </c>
      <c r="FC1106">
        <v>1</v>
      </c>
      <c r="FD1106">
        <v>1</v>
      </c>
      <c r="FE1106">
        <v>1</v>
      </c>
      <c r="FF1106">
        <v>1</v>
      </c>
      <c r="FG1106">
        <v>1</v>
      </c>
      <c r="FH1106">
        <v>1</v>
      </c>
      <c r="FI1106">
        <v>1</v>
      </c>
      <c r="FJ1106">
        <v>1</v>
      </c>
      <c r="FK1106">
        <v>1</v>
      </c>
      <c r="FL1106">
        <v>1</v>
      </c>
      <c r="FM1106">
        <v>1</v>
      </c>
      <c r="FN1106">
        <v>1</v>
      </c>
      <c r="FO1106">
        <v>1</v>
      </c>
      <c r="FP1106">
        <v>1</v>
      </c>
      <c r="FQ1106">
        <v>1</v>
      </c>
      <c r="FR1106">
        <v>1</v>
      </c>
      <c r="FS1106">
        <v>1</v>
      </c>
      <c r="FT1106">
        <v>1</v>
      </c>
      <c r="FU1106">
        <v>1</v>
      </c>
      <c r="FV1106">
        <v>1</v>
      </c>
      <c r="FW1106">
        <v>1</v>
      </c>
      <c r="FX1106">
        <v>1</v>
      </c>
      <c r="FY1106">
        <v>1</v>
      </c>
      <c r="FZ1106">
        <v>1</v>
      </c>
      <c r="GA1106">
        <v>1</v>
      </c>
      <c r="GB1106">
        <v>1</v>
      </c>
      <c r="GC1106">
        <v>1</v>
      </c>
      <c r="GD1106">
        <v>1</v>
      </c>
      <c r="GE1106">
        <v>1</v>
      </c>
      <c r="GF1106">
        <v>1</v>
      </c>
    </row>
    <row r="1107" spans="2:188" x14ac:dyDescent="0.55000000000000004">
      <c r="B1107" t="s">
        <v>552</v>
      </c>
      <c r="C1107">
        <v>39.77202286</v>
      </c>
      <c r="D1107">
        <v>-87.203758329999999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0</v>
      </c>
      <c r="EG1107">
        <v>0</v>
      </c>
      <c r="EH1107">
        <v>0</v>
      </c>
      <c r="EI1107">
        <v>0</v>
      </c>
      <c r="EJ1107">
        <v>0</v>
      </c>
      <c r="EK1107">
        <v>0</v>
      </c>
      <c r="EL1107">
        <v>0</v>
      </c>
      <c r="EM1107">
        <v>0</v>
      </c>
      <c r="EN1107">
        <v>0</v>
      </c>
      <c r="EO1107">
        <v>0</v>
      </c>
      <c r="EP1107">
        <v>0</v>
      </c>
      <c r="EQ1107">
        <v>0</v>
      </c>
      <c r="ER1107">
        <v>0</v>
      </c>
      <c r="ES1107">
        <v>0</v>
      </c>
      <c r="ET1107">
        <v>0</v>
      </c>
      <c r="EU1107">
        <v>0</v>
      </c>
      <c r="EV1107">
        <v>0</v>
      </c>
      <c r="EW1107">
        <v>0</v>
      </c>
      <c r="EX1107">
        <v>0</v>
      </c>
      <c r="EY1107">
        <v>0</v>
      </c>
      <c r="EZ1107">
        <v>0</v>
      </c>
      <c r="FA1107">
        <v>0</v>
      </c>
      <c r="FB1107">
        <v>0</v>
      </c>
      <c r="FC1107">
        <v>0</v>
      </c>
      <c r="FD1107">
        <v>0</v>
      </c>
      <c r="FE1107">
        <v>0</v>
      </c>
      <c r="FF1107">
        <v>0</v>
      </c>
      <c r="FG1107">
        <v>0</v>
      </c>
      <c r="FH1107">
        <v>0</v>
      </c>
      <c r="FI1107">
        <v>0</v>
      </c>
      <c r="FJ1107">
        <v>0</v>
      </c>
      <c r="FK1107">
        <v>0</v>
      </c>
      <c r="FL1107">
        <v>0</v>
      </c>
      <c r="FM1107">
        <v>0</v>
      </c>
      <c r="FN1107">
        <v>0</v>
      </c>
      <c r="FO1107">
        <v>0</v>
      </c>
      <c r="FP1107">
        <v>0</v>
      </c>
      <c r="FQ1107">
        <v>0</v>
      </c>
      <c r="FR1107">
        <v>0</v>
      </c>
      <c r="FS1107">
        <v>0</v>
      </c>
      <c r="FT1107">
        <v>0</v>
      </c>
      <c r="FU1107">
        <v>0</v>
      </c>
      <c r="FV1107">
        <v>0</v>
      </c>
      <c r="FW1107">
        <v>0</v>
      </c>
      <c r="FX1107">
        <v>0</v>
      </c>
      <c r="FY1107">
        <v>0</v>
      </c>
      <c r="FZ1107">
        <v>0</v>
      </c>
      <c r="GA1107">
        <v>0</v>
      </c>
      <c r="GB1107">
        <v>0</v>
      </c>
      <c r="GC1107">
        <v>0</v>
      </c>
      <c r="GD1107">
        <v>0</v>
      </c>
      <c r="GE1107">
        <v>0</v>
      </c>
      <c r="GF1107">
        <v>0</v>
      </c>
    </row>
    <row r="1108" spans="2:188" x14ac:dyDescent="0.55000000000000004">
      <c r="B1108" t="s">
        <v>552</v>
      </c>
      <c r="C1108">
        <v>38.078093279999997</v>
      </c>
      <c r="D1108">
        <v>-86.63741946000000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1</v>
      </c>
      <c r="EL1108">
        <v>1</v>
      </c>
      <c r="EM1108">
        <v>1</v>
      </c>
      <c r="EN1108">
        <v>1</v>
      </c>
      <c r="EO1108">
        <v>1</v>
      </c>
      <c r="EP1108">
        <v>1</v>
      </c>
      <c r="EQ1108">
        <v>1</v>
      </c>
      <c r="ER1108">
        <v>1</v>
      </c>
      <c r="ES1108">
        <v>1</v>
      </c>
      <c r="ET1108">
        <v>1</v>
      </c>
      <c r="EU1108">
        <v>1</v>
      </c>
      <c r="EV1108">
        <v>1</v>
      </c>
      <c r="EW1108">
        <v>1</v>
      </c>
      <c r="EX1108">
        <v>2</v>
      </c>
      <c r="EY1108">
        <v>3</v>
      </c>
      <c r="EZ1108">
        <v>3</v>
      </c>
      <c r="FA1108">
        <v>3</v>
      </c>
      <c r="FB1108">
        <v>4</v>
      </c>
      <c r="FC1108">
        <v>4</v>
      </c>
      <c r="FD1108">
        <v>4</v>
      </c>
      <c r="FE1108">
        <v>5</v>
      </c>
      <c r="FF1108">
        <v>6</v>
      </c>
      <c r="FG1108">
        <v>7</v>
      </c>
      <c r="FH1108">
        <v>7</v>
      </c>
      <c r="FI1108">
        <v>8</v>
      </c>
      <c r="FJ1108">
        <v>9</v>
      </c>
      <c r="FK1108">
        <v>9</v>
      </c>
      <c r="FL1108">
        <v>9</v>
      </c>
      <c r="FM1108">
        <v>9</v>
      </c>
      <c r="FN1108">
        <v>9</v>
      </c>
      <c r="FO1108">
        <v>9</v>
      </c>
      <c r="FP1108">
        <v>9</v>
      </c>
      <c r="FQ1108">
        <v>9</v>
      </c>
      <c r="FR1108">
        <v>9</v>
      </c>
      <c r="FS1108">
        <v>9</v>
      </c>
      <c r="FT1108">
        <v>10</v>
      </c>
      <c r="FU1108">
        <v>10</v>
      </c>
      <c r="FV1108">
        <v>10</v>
      </c>
      <c r="FW1108">
        <v>10</v>
      </c>
      <c r="FX1108">
        <v>11</v>
      </c>
      <c r="FY1108">
        <v>11</v>
      </c>
      <c r="FZ1108">
        <v>12</v>
      </c>
      <c r="GA1108">
        <v>12</v>
      </c>
      <c r="GB1108">
        <v>12</v>
      </c>
      <c r="GC1108">
        <v>12</v>
      </c>
      <c r="GD1108">
        <v>12</v>
      </c>
      <c r="GE1108">
        <v>12</v>
      </c>
      <c r="GF1108">
        <v>12</v>
      </c>
    </row>
    <row r="1109" spans="2:188" x14ac:dyDescent="0.55000000000000004">
      <c r="B1109" t="s">
        <v>552</v>
      </c>
      <c r="C1109">
        <v>38.401121969999998</v>
      </c>
      <c r="D1109">
        <v>-87.235749069999997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  <c r="FG1109">
        <v>0</v>
      </c>
      <c r="FH1109">
        <v>0</v>
      </c>
      <c r="FI1109">
        <v>0</v>
      </c>
      <c r="FJ1109">
        <v>0</v>
      </c>
      <c r="FK1109">
        <v>0</v>
      </c>
      <c r="FL1109">
        <v>0</v>
      </c>
      <c r="FM1109">
        <v>0</v>
      </c>
      <c r="FN1109">
        <v>0</v>
      </c>
      <c r="FO1109">
        <v>0</v>
      </c>
      <c r="FP1109">
        <v>0</v>
      </c>
      <c r="FQ1109">
        <v>0</v>
      </c>
      <c r="FR1109">
        <v>0</v>
      </c>
      <c r="FS1109">
        <v>0</v>
      </c>
      <c r="FT1109">
        <v>0</v>
      </c>
      <c r="FU1109">
        <v>0</v>
      </c>
      <c r="FV1109">
        <v>0</v>
      </c>
      <c r="FW1109">
        <v>0</v>
      </c>
      <c r="FX1109">
        <v>0</v>
      </c>
      <c r="FY1109">
        <v>0</v>
      </c>
      <c r="FZ1109">
        <v>0</v>
      </c>
      <c r="GA1109">
        <v>0</v>
      </c>
      <c r="GB1109">
        <v>0</v>
      </c>
      <c r="GC1109">
        <v>0</v>
      </c>
      <c r="GD1109">
        <v>0</v>
      </c>
      <c r="GE1109">
        <v>0</v>
      </c>
      <c r="GF1109">
        <v>0</v>
      </c>
    </row>
    <row r="1110" spans="2:188" x14ac:dyDescent="0.55000000000000004">
      <c r="B1110" t="s">
        <v>552</v>
      </c>
      <c r="C1110">
        <v>41.459869470000001</v>
      </c>
      <c r="D1110">
        <v>-87.06848888000000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1</v>
      </c>
      <c r="CH1110">
        <v>2</v>
      </c>
      <c r="CI1110">
        <v>2</v>
      </c>
      <c r="CJ1110">
        <v>2</v>
      </c>
      <c r="CK1110">
        <v>2</v>
      </c>
      <c r="CL1110">
        <v>2</v>
      </c>
      <c r="CM1110">
        <v>2</v>
      </c>
      <c r="CN1110">
        <v>3</v>
      </c>
      <c r="CO1110">
        <v>3</v>
      </c>
      <c r="CP1110">
        <v>3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6</v>
      </c>
      <c r="CZ1110">
        <v>7</v>
      </c>
      <c r="DA1110">
        <v>7</v>
      </c>
      <c r="DB1110">
        <v>7</v>
      </c>
      <c r="DC1110">
        <v>7</v>
      </c>
      <c r="DD1110">
        <v>7</v>
      </c>
      <c r="DE1110">
        <v>7</v>
      </c>
      <c r="DF1110">
        <v>7</v>
      </c>
      <c r="DG1110">
        <v>7</v>
      </c>
      <c r="DH1110">
        <v>8</v>
      </c>
      <c r="DI1110">
        <v>9</v>
      </c>
      <c r="DJ1110">
        <v>9</v>
      </c>
      <c r="DK1110">
        <v>9</v>
      </c>
      <c r="DL1110">
        <v>9</v>
      </c>
      <c r="DM1110">
        <v>9</v>
      </c>
      <c r="DN1110">
        <v>9</v>
      </c>
      <c r="DO1110">
        <v>10</v>
      </c>
      <c r="DP1110">
        <v>10</v>
      </c>
      <c r="DQ1110">
        <v>10</v>
      </c>
      <c r="DR1110">
        <v>12</v>
      </c>
      <c r="DS1110">
        <v>13</v>
      </c>
      <c r="DT1110">
        <v>15</v>
      </c>
      <c r="DU1110">
        <v>19</v>
      </c>
      <c r="DV1110">
        <v>19</v>
      </c>
      <c r="DW1110">
        <v>21</v>
      </c>
      <c r="DX1110">
        <v>21</v>
      </c>
      <c r="DY1110">
        <v>21</v>
      </c>
      <c r="DZ1110">
        <v>21</v>
      </c>
      <c r="EA1110">
        <v>21</v>
      </c>
      <c r="EB1110">
        <v>22</v>
      </c>
      <c r="EC1110">
        <v>27</v>
      </c>
      <c r="ED1110">
        <v>28</v>
      </c>
      <c r="EE1110">
        <v>28</v>
      </c>
      <c r="EF1110">
        <v>28</v>
      </c>
      <c r="EG1110">
        <v>29</v>
      </c>
      <c r="EH1110">
        <v>29</v>
      </c>
      <c r="EI1110">
        <v>30</v>
      </c>
      <c r="EJ1110">
        <v>33</v>
      </c>
      <c r="EK1110">
        <v>33</v>
      </c>
      <c r="EL1110">
        <v>33</v>
      </c>
      <c r="EM1110">
        <v>33</v>
      </c>
      <c r="EN1110">
        <v>33</v>
      </c>
      <c r="EO1110">
        <v>33</v>
      </c>
      <c r="EP1110">
        <v>33</v>
      </c>
      <c r="EQ1110">
        <v>33</v>
      </c>
      <c r="ER1110">
        <v>34</v>
      </c>
      <c r="ES1110">
        <v>34</v>
      </c>
      <c r="ET1110">
        <v>34</v>
      </c>
      <c r="EU1110">
        <v>34</v>
      </c>
      <c r="EV1110">
        <v>35</v>
      </c>
      <c r="EW1110">
        <v>36</v>
      </c>
      <c r="EX1110">
        <v>36</v>
      </c>
      <c r="EY1110">
        <v>36</v>
      </c>
      <c r="EZ1110">
        <v>36</v>
      </c>
      <c r="FA1110">
        <v>36</v>
      </c>
      <c r="FB1110">
        <v>36</v>
      </c>
      <c r="FC1110">
        <v>36</v>
      </c>
      <c r="FD1110">
        <v>36</v>
      </c>
      <c r="FE1110">
        <v>36</v>
      </c>
      <c r="FF1110">
        <v>36</v>
      </c>
      <c r="FG1110">
        <v>36</v>
      </c>
      <c r="FH1110">
        <v>36</v>
      </c>
      <c r="FI1110">
        <v>36</v>
      </c>
      <c r="FJ1110">
        <v>37</v>
      </c>
      <c r="FK1110">
        <v>37</v>
      </c>
      <c r="FL1110">
        <v>37</v>
      </c>
      <c r="FM1110">
        <v>37</v>
      </c>
      <c r="FN1110">
        <v>37</v>
      </c>
      <c r="FO1110">
        <v>37</v>
      </c>
      <c r="FP1110">
        <v>37</v>
      </c>
      <c r="FQ1110">
        <v>38</v>
      </c>
      <c r="FR1110">
        <v>38</v>
      </c>
      <c r="FS1110">
        <v>38</v>
      </c>
      <c r="FT1110">
        <v>38</v>
      </c>
      <c r="FU1110">
        <v>38</v>
      </c>
      <c r="FV1110">
        <v>38</v>
      </c>
      <c r="FW1110">
        <v>38</v>
      </c>
      <c r="FX1110">
        <v>38</v>
      </c>
      <c r="FY1110">
        <v>38</v>
      </c>
      <c r="FZ1110">
        <v>38</v>
      </c>
      <c r="GA1110">
        <v>38</v>
      </c>
      <c r="GB1110">
        <v>38</v>
      </c>
      <c r="GC1110">
        <v>38</v>
      </c>
      <c r="GD1110">
        <v>38</v>
      </c>
      <c r="GE1110">
        <v>38</v>
      </c>
      <c r="GF1110">
        <v>38</v>
      </c>
    </row>
    <row r="1111" spans="2:188" x14ac:dyDescent="0.55000000000000004">
      <c r="B1111" t="s">
        <v>552</v>
      </c>
      <c r="C1111">
        <v>38.020973329999997</v>
      </c>
      <c r="D1111">
        <v>-87.86480428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0</v>
      </c>
      <c r="CZ1111">
        <v>0</v>
      </c>
      <c r="DA1111">
        <v>0</v>
      </c>
      <c r="DB1111">
        <v>0</v>
      </c>
      <c r="DC1111">
        <v>0</v>
      </c>
      <c r="DD1111">
        <v>0</v>
      </c>
      <c r="DE1111">
        <v>0</v>
      </c>
      <c r="DF1111">
        <v>0</v>
      </c>
      <c r="DG1111">
        <v>0</v>
      </c>
      <c r="DH1111">
        <v>0</v>
      </c>
      <c r="DI1111">
        <v>0</v>
      </c>
      <c r="DJ1111">
        <v>0</v>
      </c>
      <c r="DK1111">
        <v>0</v>
      </c>
      <c r="DL1111">
        <v>0</v>
      </c>
      <c r="DM1111">
        <v>0</v>
      </c>
      <c r="DN1111">
        <v>0</v>
      </c>
      <c r="DO1111">
        <v>0</v>
      </c>
      <c r="DP1111">
        <v>0</v>
      </c>
      <c r="DQ1111">
        <v>0</v>
      </c>
      <c r="DR1111">
        <v>0</v>
      </c>
      <c r="DS1111">
        <v>0</v>
      </c>
      <c r="DT1111">
        <v>0</v>
      </c>
      <c r="DU1111">
        <v>0</v>
      </c>
      <c r="DV1111">
        <v>0</v>
      </c>
      <c r="DW1111">
        <v>0</v>
      </c>
      <c r="DX1111">
        <v>0</v>
      </c>
      <c r="DY1111">
        <v>0</v>
      </c>
      <c r="DZ1111">
        <v>0</v>
      </c>
      <c r="EA1111">
        <v>0</v>
      </c>
      <c r="EB1111">
        <v>0</v>
      </c>
      <c r="EC1111">
        <v>0</v>
      </c>
      <c r="ED1111">
        <v>0</v>
      </c>
      <c r="EE1111">
        <v>0</v>
      </c>
      <c r="EF1111">
        <v>0</v>
      </c>
      <c r="EG1111">
        <v>0</v>
      </c>
      <c r="EH1111">
        <v>0</v>
      </c>
      <c r="EI1111">
        <v>0</v>
      </c>
      <c r="EJ1111">
        <v>0</v>
      </c>
      <c r="EK1111">
        <v>0</v>
      </c>
      <c r="EL1111">
        <v>0</v>
      </c>
      <c r="EM1111">
        <v>0</v>
      </c>
      <c r="EN1111">
        <v>0</v>
      </c>
      <c r="EO1111">
        <v>0</v>
      </c>
      <c r="EP1111">
        <v>0</v>
      </c>
      <c r="EQ1111">
        <v>0</v>
      </c>
      <c r="ER1111">
        <v>0</v>
      </c>
      <c r="ES1111">
        <v>0</v>
      </c>
      <c r="ET1111">
        <v>0</v>
      </c>
      <c r="EU1111">
        <v>0</v>
      </c>
      <c r="EV1111">
        <v>0</v>
      </c>
      <c r="EW1111">
        <v>0</v>
      </c>
      <c r="EX1111">
        <v>0</v>
      </c>
      <c r="EY1111">
        <v>0</v>
      </c>
      <c r="EZ1111">
        <v>0</v>
      </c>
      <c r="FA1111">
        <v>0</v>
      </c>
      <c r="FB1111">
        <v>0</v>
      </c>
      <c r="FC1111">
        <v>0</v>
      </c>
      <c r="FD1111">
        <v>0</v>
      </c>
      <c r="FE1111">
        <v>0</v>
      </c>
      <c r="FF1111">
        <v>0</v>
      </c>
      <c r="FG1111">
        <v>0</v>
      </c>
      <c r="FH1111">
        <v>0</v>
      </c>
      <c r="FI1111">
        <v>0</v>
      </c>
      <c r="FJ1111">
        <v>0</v>
      </c>
      <c r="FK1111">
        <v>0</v>
      </c>
      <c r="FL1111">
        <v>0</v>
      </c>
      <c r="FM1111">
        <v>0</v>
      </c>
      <c r="FN1111">
        <v>0</v>
      </c>
      <c r="FO1111">
        <v>0</v>
      </c>
      <c r="FP1111">
        <v>0</v>
      </c>
      <c r="FQ1111">
        <v>0</v>
      </c>
      <c r="FR1111">
        <v>0</v>
      </c>
      <c r="FS1111">
        <v>0</v>
      </c>
      <c r="FT1111">
        <v>0</v>
      </c>
      <c r="FU1111">
        <v>0</v>
      </c>
      <c r="FV1111">
        <v>0</v>
      </c>
      <c r="FW1111">
        <v>0</v>
      </c>
      <c r="FX1111">
        <v>0</v>
      </c>
      <c r="FY1111">
        <v>0</v>
      </c>
      <c r="FZ1111">
        <v>0</v>
      </c>
      <c r="GA1111">
        <v>0</v>
      </c>
      <c r="GB1111">
        <v>0</v>
      </c>
      <c r="GC1111">
        <v>0</v>
      </c>
      <c r="GD1111">
        <v>0</v>
      </c>
      <c r="GE1111">
        <v>0</v>
      </c>
      <c r="GF1111">
        <v>0</v>
      </c>
    </row>
    <row r="1112" spans="2:188" x14ac:dyDescent="0.55000000000000004">
      <c r="B1112" t="s">
        <v>552</v>
      </c>
      <c r="C1112">
        <v>41.041661070000004</v>
      </c>
      <c r="D1112">
        <v>-86.698906829999999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1</v>
      </c>
      <c r="EL1112">
        <v>1</v>
      </c>
      <c r="EM1112">
        <v>1</v>
      </c>
      <c r="EN1112">
        <v>1</v>
      </c>
      <c r="EO1112">
        <v>1</v>
      </c>
      <c r="EP1112">
        <v>1</v>
      </c>
      <c r="EQ1112">
        <v>1</v>
      </c>
      <c r="ER1112">
        <v>1</v>
      </c>
      <c r="ES1112">
        <v>1</v>
      </c>
      <c r="ET1112">
        <v>1</v>
      </c>
      <c r="EU1112">
        <v>1</v>
      </c>
      <c r="EV1112">
        <v>1</v>
      </c>
      <c r="EW1112">
        <v>1</v>
      </c>
      <c r="EX1112">
        <v>1</v>
      </c>
      <c r="EY1112">
        <v>1</v>
      </c>
      <c r="EZ1112">
        <v>1</v>
      </c>
      <c r="FA1112">
        <v>1</v>
      </c>
      <c r="FB1112">
        <v>1</v>
      </c>
      <c r="FC1112">
        <v>1</v>
      </c>
      <c r="FD1112">
        <v>1</v>
      </c>
      <c r="FE1112">
        <v>1</v>
      </c>
      <c r="FF1112">
        <v>1</v>
      </c>
      <c r="FG1112">
        <v>1</v>
      </c>
      <c r="FH1112">
        <v>1</v>
      </c>
      <c r="FI1112">
        <v>1</v>
      </c>
      <c r="FJ1112">
        <v>1</v>
      </c>
      <c r="FK1112">
        <v>1</v>
      </c>
      <c r="FL1112">
        <v>1</v>
      </c>
      <c r="FM1112">
        <v>1</v>
      </c>
      <c r="FN1112">
        <v>1</v>
      </c>
      <c r="FO1112">
        <v>1</v>
      </c>
      <c r="FP1112">
        <v>1</v>
      </c>
      <c r="FQ1112">
        <v>1</v>
      </c>
      <c r="FR1112">
        <v>1</v>
      </c>
      <c r="FS1112">
        <v>1</v>
      </c>
      <c r="FT1112">
        <v>1</v>
      </c>
      <c r="FU1112">
        <v>1</v>
      </c>
      <c r="FV1112">
        <v>1</v>
      </c>
      <c r="FW1112">
        <v>1</v>
      </c>
      <c r="FX1112">
        <v>1</v>
      </c>
      <c r="FY1112">
        <v>1</v>
      </c>
      <c r="FZ1112">
        <v>1</v>
      </c>
      <c r="GA1112">
        <v>1</v>
      </c>
      <c r="GB1112">
        <v>1</v>
      </c>
      <c r="GC1112">
        <v>1</v>
      </c>
      <c r="GD1112">
        <v>1</v>
      </c>
      <c r="GE1112">
        <v>1</v>
      </c>
      <c r="GF1112">
        <v>1</v>
      </c>
    </row>
    <row r="1113" spans="2:188" x14ac:dyDescent="0.55000000000000004">
      <c r="B1113" t="s">
        <v>552</v>
      </c>
      <c r="C1113">
        <v>39.66437981</v>
      </c>
      <c r="D1113">
        <v>-86.845176050000006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1</v>
      </c>
      <c r="BR1113">
        <v>1</v>
      </c>
      <c r="BS1113">
        <v>1</v>
      </c>
      <c r="BT1113">
        <v>1</v>
      </c>
      <c r="BU1113">
        <v>1</v>
      </c>
      <c r="BV1113">
        <v>1</v>
      </c>
      <c r="BW1113">
        <v>1</v>
      </c>
      <c r="BX1113">
        <v>1</v>
      </c>
      <c r="BY1113">
        <v>1</v>
      </c>
      <c r="BZ1113">
        <v>1</v>
      </c>
      <c r="CA1113">
        <v>1</v>
      </c>
      <c r="CB1113">
        <v>1</v>
      </c>
      <c r="CC1113">
        <v>1</v>
      </c>
      <c r="CD1113">
        <v>1</v>
      </c>
      <c r="CE1113">
        <v>2</v>
      </c>
      <c r="CF1113">
        <v>3</v>
      </c>
      <c r="CG1113">
        <v>2</v>
      </c>
      <c r="CH1113">
        <v>3</v>
      </c>
      <c r="CI1113">
        <v>3</v>
      </c>
      <c r="CJ1113">
        <v>3</v>
      </c>
      <c r="CK1113">
        <v>3</v>
      </c>
      <c r="CL1113">
        <v>3</v>
      </c>
      <c r="CM1113">
        <v>4</v>
      </c>
      <c r="CN1113">
        <v>4</v>
      </c>
      <c r="CO1113">
        <v>4</v>
      </c>
      <c r="CP1113">
        <v>4</v>
      </c>
      <c r="CQ1113">
        <v>4</v>
      </c>
      <c r="CR1113">
        <v>4</v>
      </c>
      <c r="CS1113">
        <v>4</v>
      </c>
      <c r="CT1113">
        <v>4</v>
      </c>
      <c r="CU1113">
        <v>4</v>
      </c>
      <c r="CV1113">
        <v>4</v>
      </c>
      <c r="CW1113">
        <v>4</v>
      </c>
      <c r="CX1113">
        <v>4</v>
      </c>
      <c r="CY1113">
        <v>4</v>
      </c>
      <c r="CZ1113">
        <v>4</v>
      </c>
      <c r="DA1113">
        <v>4</v>
      </c>
      <c r="DB1113">
        <v>4</v>
      </c>
      <c r="DC1113">
        <v>4</v>
      </c>
      <c r="DD1113">
        <v>4</v>
      </c>
      <c r="DE1113">
        <v>5</v>
      </c>
      <c r="DF1113">
        <v>5</v>
      </c>
      <c r="DG1113">
        <v>5</v>
      </c>
      <c r="DH1113">
        <v>5</v>
      </c>
      <c r="DI1113">
        <v>5</v>
      </c>
      <c r="DJ1113">
        <v>5</v>
      </c>
      <c r="DK1113">
        <v>5</v>
      </c>
      <c r="DL1113">
        <v>5</v>
      </c>
      <c r="DM1113">
        <v>5</v>
      </c>
      <c r="DN1113">
        <v>5</v>
      </c>
      <c r="DO1113">
        <v>5</v>
      </c>
      <c r="DP1113">
        <v>5</v>
      </c>
      <c r="DQ1113">
        <v>5</v>
      </c>
      <c r="DR1113">
        <v>5</v>
      </c>
      <c r="DS1113">
        <v>6</v>
      </c>
      <c r="DT1113">
        <v>6</v>
      </c>
      <c r="DU1113">
        <v>6</v>
      </c>
      <c r="DV1113">
        <v>6</v>
      </c>
      <c r="DW1113">
        <v>7</v>
      </c>
      <c r="DX1113">
        <v>7</v>
      </c>
      <c r="DY1113">
        <v>7</v>
      </c>
      <c r="DZ1113">
        <v>7</v>
      </c>
      <c r="EA1113">
        <v>7</v>
      </c>
      <c r="EB1113">
        <v>7</v>
      </c>
      <c r="EC1113">
        <v>7</v>
      </c>
      <c r="ED1113">
        <v>7</v>
      </c>
      <c r="EE1113">
        <v>7</v>
      </c>
      <c r="EF1113">
        <v>7</v>
      </c>
      <c r="EG1113">
        <v>7</v>
      </c>
      <c r="EH1113">
        <v>7</v>
      </c>
      <c r="EI1113">
        <v>7</v>
      </c>
      <c r="EJ1113">
        <v>7</v>
      </c>
      <c r="EK1113">
        <v>7</v>
      </c>
      <c r="EL1113">
        <v>7</v>
      </c>
      <c r="EM1113">
        <v>7</v>
      </c>
      <c r="EN1113">
        <v>7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  <c r="FG1113">
        <v>8</v>
      </c>
      <c r="FH1113">
        <v>8</v>
      </c>
      <c r="FI1113">
        <v>8</v>
      </c>
      <c r="FJ1113">
        <v>8</v>
      </c>
      <c r="FK1113">
        <v>8</v>
      </c>
      <c r="FL1113">
        <v>8</v>
      </c>
      <c r="FM1113">
        <v>8</v>
      </c>
      <c r="FN1113">
        <v>8</v>
      </c>
      <c r="FO1113">
        <v>8</v>
      </c>
      <c r="FP1113">
        <v>8</v>
      </c>
      <c r="FQ1113">
        <v>8</v>
      </c>
      <c r="FR1113">
        <v>8</v>
      </c>
      <c r="FS1113">
        <v>8</v>
      </c>
      <c r="FT1113">
        <v>8</v>
      </c>
      <c r="FU1113">
        <v>8</v>
      </c>
      <c r="FV1113">
        <v>8</v>
      </c>
      <c r="FW1113">
        <v>8</v>
      </c>
      <c r="FX1113">
        <v>8</v>
      </c>
      <c r="FY1113">
        <v>8</v>
      </c>
      <c r="FZ1113">
        <v>8</v>
      </c>
      <c r="GA1113">
        <v>8</v>
      </c>
      <c r="GB1113">
        <v>8</v>
      </c>
      <c r="GC1113">
        <v>8</v>
      </c>
      <c r="GD1113">
        <v>8</v>
      </c>
      <c r="GE1113">
        <v>8</v>
      </c>
      <c r="GF1113">
        <v>8</v>
      </c>
    </row>
    <row r="1114" spans="2:188" x14ac:dyDescent="0.55000000000000004">
      <c r="B1114" t="s">
        <v>552</v>
      </c>
      <c r="C1114">
        <v>40.157347719999997</v>
      </c>
      <c r="D1114">
        <v>-85.011393190000007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2</v>
      </c>
      <c r="CR1114">
        <v>2</v>
      </c>
      <c r="CS1114">
        <v>2</v>
      </c>
      <c r="CT1114">
        <v>2</v>
      </c>
      <c r="CU1114">
        <v>2</v>
      </c>
      <c r="CV1114">
        <v>2</v>
      </c>
      <c r="CW1114">
        <v>2</v>
      </c>
      <c r="CX1114">
        <v>2</v>
      </c>
      <c r="CY1114">
        <v>2</v>
      </c>
      <c r="CZ1114">
        <v>2</v>
      </c>
      <c r="DA1114">
        <v>2</v>
      </c>
      <c r="DB1114">
        <v>2</v>
      </c>
      <c r="DC1114">
        <v>2</v>
      </c>
      <c r="DD1114">
        <v>2</v>
      </c>
      <c r="DE1114">
        <v>2</v>
      </c>
      <c r="DF1114">
        <v>2</v>
      </c>
      <c r="DG1114">
        <v>2</v>
      </c>
      <c r="DH1114">
        <v>2</v>
      </c>
      <c r="DI1114">
        <v>2</v>
      </c>
      <c r="DJ1114">
        <v>2</v>
      </c>
      <c r="DK1114">
        <v>2</v>
      </c>
      <c r="DL1114">
        <v>2</v>
      </c>
      <c r="DM1114">
        <v>3</v>
      </c>
      <c r="DN1114">
        <v>3</v>
      </c>
      <c r="DO1114">
        <v>3</v>
      </c>
      <c r="DP1114">
        <v>3</v>
      </c>
      <c r="DQ1114">
        <v>3</v>
      </c>
      <c r="DR1114">
        <v>3</v>
      </c>
      <c r="DS1114">
        <v>3</v>
      </c>
      <c r="DT1114">
        <v>3</v>
      </c>
      <c r="DU1114">
        <v>3</v>
      </c>
      <c r="DV1114">
        <v>3</v>
      </c>
      <c r="DW1114">
        <v>3</v>
      </c>
      <c r="DX1114">
        <v>3</v>
      </c>
      <c r="DY1114">
        <v>3</v>
      </c>
      <c r="DZ1114">
        <v>3</v>
      </c>
      <c r="EA1114">
        <v>3</v>
      </c>
      <c r="EB1114">
        <v>3</v>
      </c>
      <c r="EC1114">
        <v>3</v>
      </c>
      <c r="ED1114">
        <v>3</v>
      </c>
      <c r="EE1114">
        <v>3</v>
      </c>
      <c r="EF1114">
        <v>3</v>
      </c>
      <c r="EG1114">
        <v>3</v>
      </c>
      <c r="EH1114">
        <v>3</v>
      </c>
      <c r="EI1114">
        <v>3</v>
      </c>
      <c r="EJ1114">
        <v>3</v>
      </c>
      <c r="EK1114">
        <v>3</v>
      </c>
      <c r="EL1114">
        <v>3</v>
      </c>
      <c r="EM1114">
        <v>3</v>
      </c>
      <c r="EN1114">
        <v>3</v>
      </c>
      <c r="EO1114">
        <v>3</v>
      </c>
      <c r="EP1114">
        <v>3</v>
      </c>
      <c r="EQ1114">
        <v>3</v>
      </c>
      <c r="ER1114">
        <v>3</v>
      </c>
      <c r="ES1114">
        <v>3</v>
      </c>
      <c r="ET1114">
        <v>3</v>
      </c>
      <c r="EU1114">
        <v>3</v>
      </c>
      <c r="EV1114">
        <v>3</v>
      </c>
      <c r="EW1114">
        <v>3</v>
      </c>
      <c r="EX1114">
        <v>3</v>
      </c>
      <c r="EY1114">
        <v>3</v>
      </c>
      <c r="EZ1114">
        <v>3</v>
      </c>
      <c r="FA1114">
        <v>3</v>
      </c>
      <c r="FB1114">
        <v>4</v>
      </c>
      <c r="FC1114">
        <v>4</v>
      </c>
      <c r="FD1114">
        <v>4</v>
      </c>
      <c r="FE1114">
        <v>4</v>
      </c>
      <c r="FF1114">
        <v>4</v>
      </c>
      <c r="FG1114">
        <v>4</v>
      </c>
      <c r="FH1114">
        <v>4</v>
      </c>
      <c r="FI1114">
        <v>4</v>
      </c>
      <c r="FJ1114">
        <v>4</v>
      </c>
      <c r="FK1114">
        <v>4</v>
      </c>
      <c r="FL1114">
        <v>4</v>
      </c>
      <c r="FM1114">
        <v>4</v>
      </c>
      <c r="FN1114">
        <v>4</v>
      </c>
      <c r="FO1114">
        <v>4</v>
      </c>
      <c r="FP1114">
        <v>4</v>
      </c>
      <c r="FQ1114">
        <v>4</v>
      </c>
      <c r="FR1114">
        <v>4</v>
      </c>
      <c r="FS1114">
        <v>4</v>
      </c>
      <c r="FT1114">
        <v>4</v>
      </c>
      <c r="FU1114">
        <v>4</v>
      </c>
      <c r="FV1114">
        <v>4</v>
      </c>
      <c r="FW1114">
        <v>4</v>
      </c>
      <c r="FX1114">
        <v>4</v>
      </c>
      <c r="FY1114">
        <v>4</v>
      </c>
      <c r="FZ1114">
        <v>4</v>
      </c>
      <c r="GA1114">
        <v>4</v>
      </c>
      <c r="GB1114">
        <v>4</v>
      </c>
      <c r="GC1114">
        <v>4</v>
      </c>
      <c r="GD1114">
        <v>4</v>
      </c>
      <c r="GE1114">
        <v>4</v>
      </c>
      <c r="GF1114">
        <v>4</v>
      </c>
    </row>
    <row r="1115" spans="2:188" x14ac:dyDescent="0.55000000000000004">
      <c r="B1115" t="s">
        <v>552</v>
      </c>
      <c r="C1115">
        <v>39.102356260000001</v>
      </c>
      <c r="D1115">
        <v>-85.26212744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1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3</v>
      </c>
      <c r="CE1115">
        <v>3</v>
      </c>
      <c r="CF1115">
        <v>3</v>
      </c>
      <c r="CG1115">
        <v>3</v>
      </c>
      <c r="CH1115">
        <v>3</v>
      </c>
      <c r="CI1115">
        <v>3</v>
      </c>
      <c r="CJ1115">
        <v>3</v>
      </c>
      <c r="CK1115">
        <v>3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5</v>
      </c>
      <c r="CT1115">
        <v>5</v>
      </c>
      <c r="CU1115">
        <v>5</v>
      </c>
      <c r="CV1115">
        <v>5</v>
      </c>
      <c r="CW1115">
        <v>5</v>
      </c>
      <c r="CX1115">
        <v>5</v>
      </c>
      <c r="CY1115">
        <v>5</v>
      </c>
      <c r="CZ1115">
        <v>5</v>
      </c>
      <c r="DA1115">
        <v>5</v>
      </c>
      <c r="DB1115">
        <v>6</v>
      </c>
      <c r="DC1115">
        <v>6</v>
      </c>
      <c r="DD1115">
        <v>6</v>
      </c>
      <c r="DE1115">
        <v>6</v>
      </c>
      <c r="DF1115">
        <v>6</v>
      </c>
      <c r="DG1115">
        <v>6</v>
      </c>
      <c r="DH1115">
        <v>6</v>
      </c>
      <c r="DI1115">
        <v>6</v>
      </c>
      <c r="DJ1115">
        <v>6</v>
      </c>
      <c r="DK1115">
        <v>6</v>
      </c>
      <c r="DL1115">
        <v>6</v>
      </c>
      <c r="DM1115">
        <v>6</v>
      </c>
      <c r="DN1115">
        <v>6</v>
      </c>
      <c r="DO1115">
        <v>6</v>
      </c>
      <c r="DP1115">
        <v>6</v>
      </c>
      <c r="DQ1115">
        <v>6</v>
      </c>
      <c r="DR1115">
        <v>6</v>
      </c>
      <c r="DS1115">
        <v>6</v>
      </c>
      <c r="DT1115">
        <v>6</v>
      </c>
      <c r="DU1115">
        <v>6</v>
      </c>
      <c r="DV1115">
        <v>6</v>
      </c>
      <c r="DW1115">
        <v>6</v>
      </c>
      <c r="DX1115">
        <v>6</v>
      </c>
      <c r="DY1115">
        <v>6</v>
      </c>
      <c r="DZ1115">
        <v>6</v>
      </c>
      <c r="EA1115">
        <v>6</v>
      </c>
      <c r="EB1115">
        <v>6</v>
      </c>
      <c r="EC1115">
        <v>6</v>
      </c>
      <c r="ED1115">
        <v>6</v>
      </c>
      <c r="EE1115">
        <v>6</v>
      </c>
      <c r="EF1115">
        <v>6</v>
      </c>
      <c r="EG1115">
        <v>6</v>
      </c>
      <c r="EH1115">
        <v>6</v>
      </c>
      <c r="EI1115">
        <v>6</v>
      </c>
      <c r="EJ1115">
        <v>6</v>
      </c>
      <c r="EK1115">
        <v>6</v>
      </c>
      <c r="EL1115">
        <v>6</v>
      </c>
      <c r="EM1115">
        <v>6</v>
      </c>
      <c r="EN1115">
        <v>6</v>
      </c>
      <c r="EO1115">
        <v>6</v>
      </c>
      <c r="EP1115">
        <v>6</v>
      </c>
      <c r="EQ1115">
        <v>6</v>
      </c>
      <c r="ER1115">
        <v>6</v>
      </c>
      <c r="ES1115">
        <v>6</v>
      </c>
      <c r="ET1115">
        <v>6</v>
      </c>
      <c r="EU1115">
        <v>6</v>
      </c>
      <c r="EV1115">
        <v>6</v>
      </c>
      <c r="EW1115">
        <v>6</v>
      </c>
      <c r="EX1115">
        <v>7</v>
      </c>
      <c r="EY1115">
        <v>7</v>
      </c>
      <c r="EZ1115">
        <v>7</v>
      </c>
      <c r="FA1115">
        <v>7</v>
      </c>
      <c r="FB1115">
        <v>7</v>
      </c>
      <c r="FC1115">
        <v>7</v>
      </c>
      <c r="FD1115">
        <v>7</v>
      </c>
      <c r="FE1115">
        <v>7</v>
      </c>
      <c r="FF1115">
        <v>7</v>
      </c>
      <c r="FG1115">
        <v>7</v>
      </c>
      <c r="FH1115">
        <v>7</v>
      </c>
      <c r="FI1115">
        <v>7</v>
      </c>
      <c r="FJ1115">
        <v>7</v>
      </c>
      <c r="FK1115">
        <v>8</v>
      </c>
      <c r="FL1115">
        <v>7</v>
      </c>
      <c r="FM1115">
        <v>7</v>
      </c>
      <c r="FN1115">
        <v>7</v>
      </c>
      <c r="FO1115">
        <v>7</v>
      </c>
      <c r="FP1115">
        <v>7</v>
      </c>
      <c r="FQ1115">
        <v>7</v>
      </c>
      <c r="FR1115">
        <v>7</v>
      </c>
      <c r="FS1115">
        <v>7</v>
      </c>
      <c r="FT1115">
        <v>7</v>
      </c>
      <c r="FU1115">
        <v>7</v>
      </c>
      <c r="FV1115">
        <v>7</v>
      </c>
      <c r="FW1115">
        <v>7</v>
      </c>
      <c r="FX1115">
        <v>7</v>
      </c>
      <c r="FY1115">
        <v>7</v>
      </c>
      <c r="FZ1115">
        <v>7</v>
      </c>
      <c r="GA1115">
        <v>7</v>
      </c>
      <c r="GB1115">
        <v>7</v>
      </c>
      <c r="GC1115">
        <v>7</v>
      </c>
      <c r="GD1115">
        <v>7</v>
      </c>
      <c r="GE1115">
        <v>7</v>
      </c>
      <c r="GF1115">
        <v>7</v>
      </c>
    </row>
    <row r="1116" spans="2:188" x14ac:dyDescent="0.55000000000000004">
      <c r="B1116" t="s">
        <v>552</v>
      </c>
      <c r="C1116">
        <v>39.62002287</v>
      </c>
      <c r="D1116">
        <v>-85.46555990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1</v>
      </c>
      <c r="DA1116">
        <v>1</v>
      </c>
      <c r="DB1116">
        <v>1</v>
      </c>
      <c r="DC1116">
        <v>1</v>
      </c>
      <c r="DD1116">
        <v>1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2</v>
      </c>
      <c r="DR1116">
        <v>2</v>
      </c>
      <c r="DS1116">
        <v>2</v>
      </c>
      <c r="DT1116">
        <v>2</v>
      </c>
      <c r="DU1116">
        <v>2</v>
      </c>
      <c r="DV1116">
        <v>2</v>
      </c>
      <c r="DW1116">
        <v>2</v>
      </c>
      <c r="DX1116">
        <v>2</v>
      </c>
      <c r="DY1116">
        <v>2</v>
      </c>
      <c r="DZ1116">
        <v>2</v>
      </c>
      <c r="EA1116">
        <v>2</v>
      </c>
      <c r="EB1116">
        <v>2</v>
      </c>
      <c r="EC1116">
        <v>2</v>
      </c>
      <c r="ED1116">
        <v>2</v>
      </c>
      <c r="EE1116">
        <v>2</v>
      </c>
      <c r="EF1116">
        <v>2</v>
      </c>
      <c r="EG1116">
        <v>3</v>
      </c>
      <c r="EH1116">
        <v>3</v>
      </c>
      <c r="EI1116">
        <v>3</v>
      </c>
      <c r="EJ1116">
        <v>3</v>
      </c>
      <c r="EK1116">
        <v>3</v>
      </c>
      <c r="EL1116">
        <v>3</v>
      </c>
      <c r="EM1116">
        <v>3</v>
      </c>
      <c r="EN1116">
        <v>3</v>
      </c>
      <c r="EO1116">
        <v>3</v>
      </c>
      <c r="EP1116">
        <v>3</v>
      </c>
      <c r="EQ1116">
        <v>3</v>
      </c>
      <c r="ER1116">
        <v>3</v>
      </c>
      <c r="ES1116">
        <v>3</v>
      </c>
      <c r="ET1116">
        <v>3</v>
      </c>
      <c r="EU1116">
        <v>3</v>
      </c>
      <c r="EV1116">
        <v>3</v>
      </c>
      <c r="EW1116">
        <v>3</v>
      </c>
      <c r="EX1116">
        <v>3</v>
      </c>
      <c r="EY1116">
        <v>3</v>
      </c>
      <c r="EZ1116">
        <v>3</v>
      </c>
      <c r="FA1116">
        <v>3</v>
      </c>
      <c r="FB1116">
        <v>3</v>
      </c>
      <c r="FC1116">
        <v>3</v>
      </c>
      <c r="FD1116">
        <v>3</v>
      </c>
      <c r="FE1116">
        <v>3</v>
      </c>
      <c r="FF1116">
        <v>3</v>
      </c>
      <c r="FG1116">
        <v>3</v>
      </c>
      <c r="FH1116">
        <v>3</v>
      </c>
      <c r="FI1116">
        <v>3</v>
      </c>
      <c r="FJ1116">
        <v>3</v>
      </c>
      <c r="FK1116">
        <v>3</v>
      </c>
      <c r="FL1116">
        <v>3</v>
      </c>
      <c r="FM1116">
        <v>3</v>
      </c>
      <c r="FN1116">
        <v>3</v>
      </c>
      <c r="FO1116">
        <v>3</v>
      </c>
      <c r="FP1116">
        <v>3</v>
      </c>
      <c r="FQ1116">
        <v>3</v>
      </c>
      <c r="FR1116">
        <v>3</v>
      </c>
      <c r="FS1116">
        <v>3</v>
      </c>
      <c r="FT1116">
        <v>3</v>
      </c>
      <c r="FU1116">
        <v>3</v>
      </c>
      <c r="FV1116">
        <v>3</v>
      </c>
      <c r="FW1116">
        <v>3</v>
      </c>
      <c r="FX1116">
        <v>3</v>
      </c>
      <c r="FY1116">
        <v>3</v>
      </c>
      <c r="FZ1116">
        <v>3</v>
      </c>
      <c r="GA1116">
        <v>3</v>
      </c>
      <c r="GB1116">
        <v>3</v>
      </c>
      <c r="GC1116">
        <v>3</v>
      </c>
      <c r="GD1116">
        <v>3</v>
      </c>
      <c r="GE1116">
        <v>4</v>
      </c>
      <c r="GF1116">
        <v>4</v>
      </c>
    </row>
    <row r="1117" spans="2:188" x14ac:dyDescent="0.55000000000000004">
      <c r="B1117" t="s">
        <v>552</v>
      </c>
      <c r="C1117">
        <v>41.617567809999997</v>
      </c>
      <c r="D1117">
        <v>-86.29040833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1</v>
      </c>
      <c r="BS1117">
        <v>1</v>
      </c>
      <c r="BT1117">
        <v>1</v>
      </c>
      <c r="BU1117">
        <v>1</v>
      </c>
      <c r="BV1117">
        <v>1</v>
      </c>
      <c r="BW1117">
        <v>1</v>
      </c>
      <c r="BX1117">
        <v>1</v>
      </c>
      <c r="BY1117">
        <v>1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2</v>
      </c>
      <c r="CG1117">
        <v>3</v>
      </c>
      <c r="CH1117">
        <v>3</v>
      </c>
      <c r="CI1117">
        <v>3</v>
      </c>
      <c r="CJ1117">
        <v>4</v>
      </c>
      <c r="CK1117">
        <v>5</v>
      </c>
      <c r="CL1117">
        <v>7</v>
      </c>
      <c r="CM1117">
        <v>7</v>
      </c>
      <c r="CN1117">
        <v>8</v>
      </c>
      <c r="CO1117">
        <v>8</v>
      </c>
      <c r="CP1117">
        <v>9</v>
      </c>
      <c r="CQ1117">
        <v>9</v>
      </c>
      <c r="CR1117">
        <v>10</v>
      </c>
      <c r="CS1117">
        <v>10</v>
      </c>
      <c r="CT1117">
        <v>11</v>
      </c>
      <c r="CU1117">
        <v>11</v>
      </c>
      <c r="CV1117">
        <v>14</v>
      </c>
      <c r="CW1117">
        <v>15</v>
      </c>
      <c r="CX1117">
        <v>16</v>
      </c>
      <c r="CY1117">
        <v>17</v>
      </c>
      <c r="CZ1117">
        <v>17</v>
      </c>
      <c r="DA1117">
        <v>19</v>
      </c>
      <c r="DB1117">
        <v>20</v>
      </c>
      <c r="DC1117">
        <v>20</v>
      </c>
      <c r="DD1117">
        <v>20</v>
      </c>
      <c r="DE1117">
        <v>21</v>
      </c>
      <c r="DF1117">
        <v>24</v>
      </c>
      <c r="DG1117">
        <v>24</v>
      </c>
      <c r="DH1117">
        <v>25</v>
      </c>
      <c r="DI1117">
        <v>25</v>
      </c>
      <c r="DJ1117">
        <v>25</v>
      </c>
      <c r="DK1117">
        <v>26</v>
      </c>
      <c r="DL1117">
        <v>27</v>
      </c>
      <c r="DM1117">
        <v>28</v>
      </c>
      <c r="DN1117">
        <v>28</v>
      </c>
      <c r="DO1117">
        <v>28</v>
      </c>
      <c r="DP1117">
        <v>28</v>
      </c>
      <c r="DQ1117">
        <v>28</v>
      </c>
      <c r="DR1117">
        <v>28</v>
      </c>
      <c r="DS1117">
        <v>30</v>
      </c>
      <c r="DT1117">
        <v>31</v>
      </c>
      <c r="DU1117">
        <v>32</v>
      </c>
      <c r="DV1117">
        <v>33</v>
      </c>
      <c r="DW1117">
        <v>34</v>
      </c>
      <c r="DX1117">
        <v>34</v>
      </c>
      <c r="DY1117">
        <v>34</v>
      </c>
      <c r="DZ1117">
        <v>34</v>
      </c>
      <c r="EA1117">
        <v>34</v>
      </c>
      <c r="EB1117">
        <v>34</v>
      </c>
      <c r="EC1117">
        <v>34</v>
      </c>
      <c r="ED1117">
        <v>34</v>
      </c>
      <c r="EE1117">
        <v>34</v>
      </c>
      <c r="EF1117">
        <v>34</v>
      </c>
      <c r="EG1117">
        <v>34</v>
      </c>
      <c r="EH1117">
        <v>35</v>
      </c>
      <c r="EI1117">
        <v>36</v>
      </c>
      <c r="EJ1117">
        <v>38</v>
      </c>
      <c r="EK1117">
        <v>39</v>
      </c>
      <c r="EL1117">
        <v>39</v>
      </c>
      <c r="EM1117">
        <v>42</v>
      </c>
      <c r="EN1117">
        <v>43</v>
      </c>
      <c r="EO1117">
        <v>44</v>
      </c>
      <c r="EP1117">
        <v>45</v>
      </c>
      <c r="EQ1117">
        <v>50</v>
      </c>
      <c r="ER1117">
        <v>50</v>
      </c>
      <c r="ES1117">
        <v>50</v>
      </c>
      <c r="ET1117">
        <v>50</v>
      </c>
      <c r="EU1117">
        <v>51</v>
      </c>
      <c r="EV1117">
        <v>53</v>
      </c>
      <c r="EW1117">
        <v>53</v>
      </c>
      <c r="EX1117">
        <v>53</v>
      </c>
      <c r="EY1117">
        <v>56</v>
      </c>
      <c r="EZ1117">
        <v>56</v>
      </c>
      <c r="FA1117">
        <v>57</v>
      </c>
      <c r="FB1117">
        <v>58</v>
      </c>
      <c r="FC1117">
        <v>59</v>
      </c>
      <c r="FD1117">
        <v>59</v>
      </c>
      <c r="FE1117">
        <v>60</v>
      </c>
      <c r="FF1117">
        <v>62</v>
      </c>
      <c r="FG1117">
        <v>64</v>
      </c>
      <c r="FH1117">
        <v>65</v>
      </c>
      <c r="FI1117">
        <v>65</v>
      </c>
      <c r="FJ1117">
        <v>65</v>
      </c>
      <c r="FK1117">
        <v>66</v>
      </c>
      <c r="FL1117">
        <v>66</v>
      </c>
      <c r="FM1117">
        <v>66</v>
      </c>
      <c r="FN1117">
        <v>66</v>
      </c>
      <c r="FO1117">
        <v>66</v>
      </c>
      <c r="FP1117">
        <v>68</v>
      </c>
      <c r="FQ1117">
        <v>69</v>
      </c>
      <c r="FR1117">
        <v>69</v>
      </c>
      <c r="FS1117">
        <v>69</v>
      </c>
      <c r="FT1117">
        <v>69</v>
      </c>
      <c r="FU1117">
        <v>69</v>
      </c>
      <c r="FV1117">
        <v>69</v>
      </c>
      <c r="FW1117">
        <v>70</v>
      </c>
      <c r="FX1117">
        <v>70</v>
      </c>
      <c r="FY1117">
        <v>71</v>
      </c>
      <c r="FZ1117">
        <v>72</v>
      </c>
      <c r="GA1117">
        <v>72</v>
      </c>
      <c r="GB1117">
        <v>73</v>
      </c>
      <c r="GC1117">
        <v>74</v>
      </c>
      <c r="GD1117">
        <v>74</v>
      </c>
      <c r="GE1117">
        <v>74</v>
      </c>
      <c r="GF1117">
        <v>75</v>
      </c>
    </row>
    <row r="1118" spans="2:188" x14ac:dyDescent="0.55000000000000004">
      <c r="B1118" t="s">
        <v>552</v>
      </c>
      <c r="C1118">
        <v>38.686720780000002</v>
      </c>
      <c r="D1118">
        <v>-85.7462785900000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1</v>
      </c>
      <c r="BN1118">
        <v>1</v>
      </c>
      <c r="BO1118">
        <v>1</v>
      </c>
      <c r="BP1118">
        <v>1</v>
      </c>
      <c r="BQ1118">
        <v>1</v>
      </c>
      <c r="BR1118">
        <v>1</v>
      </c>
      <c r="BS1118">
        <v>1</v>
      </c>
      <c r="BT1118">
        <v>1</v>
      </c>
      <c r="BU1118">
        <v>1</v>
      </c>
      <c r="BV1118">
        <v>1</v>
      </c>
      <c r="BW1118">
        <v>1</v>
      </c>
      <c r="BX1118">
        <v>1</v>
      </c>
      <c r="BY1118">
        <v>1</v>
      </c>
      <c r="BZ1118">
        <v>1</v>
      </c>
      <c r="CA1118">
        <v>1</v>
      </c>
      <c r="CB1118">
        <v>1</v>
      </c>
      <c r="CC1118">
        <v>1</v>
      </c>
      <c r="CD1118">
        <v>2</v>
      </c>
      <c r="CE1118">
        <v>2</v>
      </c>
      <c r="CF1118">
        <v>2</v>
      </c>
      <c r="CG1118">
        <v>2</v>
      </c>
      <c r="CH1118">
        <v>2</v>
      </c>
      <c r="CI1118">
        <v>2</v>
      </c>
      <c r="CJ1118">
        <v>2</v>
      </c>
      <c r="CK1118">
        <v>2</v>
      </c>
      <c r="CL1118">
        <v>2</v>
      </c>
      <c r="CM1118">
        <v>2</v>
      </c>
      <c r="CN1118">
        <v>2</v>
      </c>
      <c r="CO1118">
        <v>2</v>
      </c>
      <c r="CP1118">
        <v>2</v>
      </c>
      <c r="CQ1118">
        <v>2</v>
      </c>
      <c r="CR1118">
        <v>2</v>
      </c>
      <c r="CS1118">
        <v>2</v>
      </c>
      <c r="CT1118">
        <v>2</v>
      </c>
      <c r="CU1118">
        <v>2</v>
      </c>
      <c r="CV1118">
        <v>2</v>
      </c>
      <c r="CW1118">
        <v>2</v>
      </c>
      <c r="CX1118">
        <v>2</v>
      </c>
      <c r="CY1118">
        <v>2</v>
      </c>
      <c r="CZ1118">
        <v>2</v>
      </c>
      <c r="DA1118">
        <v>2</v>
      </c>
      <c r="DB1118">
        <v>2</v>
      </c>
      <c r="DC1118">
        <v>2</v>
      </c>
      <c r="DD1118">
        <v>2</v>
      </c>
      <c r="DE1118">
        <v>2</v>
      </c>
      <c r="DF1118">
        <v>2</v>
      </c>
      <c r="DG1118">
        <v>2</v>
      </c>
      <c r="DH1118">
        <v>2</v>
      </c>
      <c r="DI1118">
        <v>2</v>
      </c>
      <c r="DJ1118">
        <v>2</v>
      </c>
      <c r="DK1118">
        <v>2</v>
      </c>
      <c r="DL1118">
        <v>2</v>
      </c>
      <c r="DM1118">
        <v>2</v>
      </c>
      <c r="DN1118">
        <v>2</v>
      </c>
      <c r="DO1118">
        <v>2</v>
      </c>
      <c r="DP1118">
        <v>2</v>
      </c>
      <c r="DQ1118">
        <v>2</v>
      </c>
      <c r="DR1118">
        <v>2</v>
      </c>
      <c r="DS1118">
        <v>2</v>
      </c>
      <c r="DT1118">
        <v>3</v>
      </c>
      <c r="DU1118">
        <v>3</v>
      </c>
      <c r="DV1118">
        <v>3</v>
      </c>
      <c r="DW1118">
        <v>3</v>
      </c>
      <c r="DX1118">
        <v>3</v>
      </c>
      <c r="DY1118">
        <v>3</v>
      </c>
      <c r="DZ1118">
        <v>3</v>
      </c>
      <c r="EA1118">
        <v>3</v>
      </c>
      <c r="EB1118">
        <v>3</v>
      </c>
      <c r="EC1118">
        <v>3</v>
      </c>
      <c r="ED1118">
        <v>3</v>
      </c>
      <c r="EE1118">
        <v>3</v>
      </c>
      <c r="EF1118">
        <v>3</v>
      </c>
      <c r="EG1118">
        <v>3</v>
      </c>
      <c r="EH1118">
        <v>3</v>
      </c>
      <c r="EI1118">
        <v>3</v>
      </c>
      <c r="EJ1118">
        <v>3</v>
      </c>
      <c r="EK1118">
        <v>3</v>
      </c>
      <c r="EL1118">
        <v>3</v>
      </c>
      <c r="EM1118">
        <v>3</v>
      </c>
      <c r="EN1118">
        <v>3</v>
      </c>
      <c r="EO1118">
        <v>3</v>
      </c>
      <c r="EP1118">
        <v>3</v>
      </c>
      <c r="EQ1118">
        <v>3</v>
      </c>
      <c r="ER1118">
        <v>3</v>
      </c>
      <c r="ES1118">
        <v>3</v>
      </c>
      <c r="ET1118">
        <v>3</v>
      </c>
      <c r="EU1118">
        <v>3</v>
      </c>
      <c r="EV1118">
        <v>4</v>
      </c>
      <c r="EW1118">
        <v>6</v>
      </c>
      <c r="EX1118">
        <v>6</v>
      </c>
      <c r="EY1118">
        <v>6</v>
      </c>
      <c r="EZ1118">
        <v>6</v>
      </c>
      <c r="FA1118">
        <v>6</v>
      </c>
      <c r="FB1118">
        <v>6</v>
      </c>
      <c r="FC1118">
        <v>6</v>
      </c>
      <c r="FD1118">
        <v>6</v>
      </c>
      <c r="FE1118">
        <v>6</v>
      </c>
      <c r="FF1118">
        <v>6</v>
      </c>
      <c r="FG1118">
        <v>6</v>
      </c>
      <c r="FH1118">
        <v>6</v>
      </c>
      <c r="FI1118">
        <v>7</v>
      </c>
      <c r="FJ1118">
        <v>7</v>
      </c>
      <c r="FK1118">
        <v>7</v>
      </c>
      <c r="FL1118">
        <v>7</v>
      </c>
      <c r="FM1118">
        <v>7</v>
      </c>
      <c r="FN1118">
        <v>7</v>
      </c>
      <c r="FO1118">
        <v>7</v>
      </c>
      <c r="FP1118">
        <v>8</v>
      </c>
      <c r="FQ1118">
        <v>8</v>
      </c>
      <c r="FR1118">
        <v>8</v>
      </c>
      <c r="FS1118">
        <v>9</v>
      </c>
      <c r="FT1118">
        <v>9</v>
      </c>
      <c r="FU1118">
        <v>9</v>
      </c>
      <c r="FV1118">
        <v>9</v>
      </c>
      <c r="FW1118">
        <v>9</v>
      </c>
      <c r="FX1118">
        <v>9</v>
      </c>
      <c r="FY1118">
        <v>9</v>
      </c>
      <c r="FZ1118">
        <v>9</v>
      </c>
      <c r="GA1118">
        <v>9</v>
      </c>
      <c r="GB1118">
        <v>9</v>
      </c>
      <c r="GC1118">
        <v>9</v>
      </c>
      <c r="GD1118">
        <v>9</v>
      </c>
      <c r="GE1118">
        <v>10</v>
      </c>
      <c r="GF1118">
        <v>10</v>
      </c>
    </row>
    <row r="1119" spans="2:188" x14ac:dyDescent="0.55000000000000004">
      <c r="B1119" t="s">
        <v>552</v>
      </c>
      <c r="C1119">
        <v>39.523056230000002</v>
      </c>
      <c r="D1119">
        <v>-85.791585699999999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1</v>
      </c>
      <c r="CE1119">
        <v>2</v>
      </c>
      <c r="CF1119">
        <v>2</v>
      </c>
      <c r="CG1119">
        <v>2</v>
      </c>
      <c r="CH1119">
        <v>2</v>
      </c>
      <c r="CI1119">
        <v>3</v>
      </c>
      <c r="CJ1119">
        <v>3</v>
      </c>
      <c r="CK1119">
        <v>3</v>
      </c>
      <c r="CL1119">
        <v>4</v>
      </c>
      <c r="CM1119">
        <v>4</v>
      </c>
      <c r="CN1119">
        <v>4</v>
      </c>
      <c r="CO1119">
        <v>4</v>
      </c>
      <c r="CP1119">
        <v>4</v>
      </c>
      <c r="CQ1119">
        <v>6</v>
      </c>
      <c r="CR1119">
        <v>6</v>
      </c>
      <c r="CS1119">
        <v>6</v>
      </c>
      <c r="CT1119">
        <v>6</v>
      </c>
      <c r="CU1119">
        <v>6</v>
      </c>
      <c r="CV1119">
        <v>6</v>
      </c>
      <c r="CW1119">
        <v>8</v>
      </c>
      <c r="CX1119">
        <v>10</v>
      </c>
      <c r="CY1119">
        <v>12</v>
      </c>
      <c r="CZ1119">
        <v>12</v>
      </c>
      <c r="DA1119">
        <v>12</v>
      </c>
      <c r="DB1119">
        <v>12</v>
      </c>
      <c r="DC1119">
        <v>12</v>
      </c>
      <c r="DD1119">
        <v>13</v>
      </c>
      <c r="DE1119">
        <v>14</v>
      </c>
      <c r="DF1119">
        <v>14</v>
      </c>
      <c r="DG1119">
        <v>15</v>
      </c>
      <c r="DH1119">
        <v>15</v>
      </c>
      <c r="DI1119">
        <v>16</v>
      </c>
      <c r="DJ1119">
        <v>16</v>
      </c>
      <c r="DK1119">
        <v>16</v>
      </c>
      <c r="DL1119">
        <v>17</v>
      </c>
      <c r="DM1119">
        <v>18</v>
      </c>
      <c r="DN1119">
        <v>18</v>
      </c>
      <c r="DO1119">
        <v>19</v>
      </c>
      <c r="DP1119">
        <v>20</v>
      </c>
      <c r="DQ1119">
        <v>20</v>
      </c>
      <c r="DR1119">
        <v>20</v>
      </c>
      <c r="DS1119">
        <v>20</v>
      </c>
      <c r="DT1119">
        <v>20</v>
      </c>
      <c r="DU1119">
        <v>20</v>
      </c>
      <c r="DV1119">
        <v>21</v>
      </c>
      <c r="DW1119">
        <v>21</v>
      </c>
      <c r="DX1119">
        <v>21</v>
      </c>
      <c r="DY1119">
        <v>21</v>
      </c>
      <c r="DZ1119">
        <v>21</v>
      </c>
      <c r="EA1119">
        <v>21</v>
      </c>
      <c r="EB1119">
        <v>22</v>
      </c>
      <c r="EC1119">
        <v>22</v>
      </c>
      <c r="ED1119">
        <v>22</v>
      </c>
      <c r="EE1119">
        <v>22</v>
      </c>
      <c r="EF1119">
        <v>22</v>
      </c>
      <c r="EG1119">
        <v>22</v>
      </c>
      <c r="EH1119">
        <v>22</v>
      </c>
      <c r="EI1119">
        <v>22</v>
      </c>
      <c r="EJ1119">
        <v>22</v>
      </c>
      <c r="EK1119">
        <v>22</v>
      </c>
      <c r="EL1119">
        <v>22</v>
      </c>
      <c r="EM1119">
        <v>22</v>
      </c>
      <c r="EN1119">
        <v>22</v>
      </c>
      <c r="EO1119">
        <v>22</v>
      </c>
      <c r="EP1119">
        <v>22</v>
      </c>
      <c r="EQ1119">
        <v>22</v>
      </c>
      <c r="ER1119">
        <v>22</v>
      </c>
      <c r="ES1119">
        <v>22</v>
      </c>
      <c r="ET1119">
        <v>22</v>
      </c>
      <c r="EU1119">
        <v>23</v>
      </c>
      <c r="EV1119">
        <v>23</v>
      </c>
      <c r="EW1119">
        <v>24</v>
      </c>
      <c r="EX1119">
        <v>24</v>
      </c>
      <c r="EY1119">
        <v>24</v>
      </c>
      <c r="EZ1119">
        <v>24</v>
      </c>
      <c r="FA1119">
        <v>24</v>
      </c>
      <c r="FB1119">
        <v>24</v>
      </c>
      <c r="FC1119">
        <v>24</v>
      </c>
      <c r="FD1119">
        <v>24</v>
      </c>
      <c r="FE1119">
        <v>25</v>
      </c>
      <c r="FF1119">
        <v>25</v>
      </c>
      <c r="FG1119">
        <v>25</v>
      </c>
      <c r="FH1119">
        <v>25</v>
      </c>
      <c r="FI1119">
        <v>25</v>
      </c>
      <c r="FJ1119">
        <v>25</v>
      </c>
      <c r="FK1119">
        <v>25</v>
      </c>
      <c r="FL1119">
        <v>25</v>
      </c>
      <c r="FM1119">
        <v>25</v>
      </c>
      <c r="FN1119">
        <v>25</v>
      </c>
      <c r="FO1119">
        <v>25</v>
      </c>
      <c r="FP1119">
        <v>25</v>
      </c>
      <c r="FQ1119">
        <v>25</v>
      </c>
      <c r="FR1119">
        <v>25</v>
      </c>
      <c r="FS1119">
        <v>25</v>
      </c>
      <c r="FT1119">
        <v>25</v>
      </c>
      <c r="FU1119">
        <v>25</v>
      </c>
      <c r="FV1119">
        <v>25</v>
      </c>
      <c r="FW1119">
        <v>25</v>
      </c>
      <c r="FX1119">
        <v>25</v>
      </c>
      <c r="FY1119">
        <v>25</v>
      </c>
      <c r="FZ1119">
        <v>25</v>
      </c>
      <c r="GA1119">
        <v>25</v>
      </c>
      <c r="GB1119">
        <v>25</v>
      </c>
      <c r="GC1119">
        <v>25</v>
      </c>
      <c r="GD1119">
        <v>25</v>
      </c>
      <c r="GE1119">
        <v>25</v>
      </c>
      <c r="GF1119">
        <v>25</v>
      </c>
    </row>
    <row r="1120" spans="2:188" x14ac:dyDescent="0.55000000000000004">
      <c r="B1120" t="s">
        <v>552</v>
      </c>
      <c r="C1120">
        <v>38.015197319999999</v>
      </c>
      <c r="D1120">
        <v>-87.007964400000006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1</v>
      </c>
      <c r="DC1120">
        <v>1</v>
      </c>
      <c r="DD1120">
        <v>1</v>
      </c>
      <c r="DE1120">
        <v>1</v>
      </c>
      <c r="DF1120">
        <v>1</v>
      </c>
      <c r="DG1120">
        <v>1</v>
      </c>
      <c r="DH1120">
        <v>1</v>
      </c>
      <c r="DI1120">
        <v>1</v>
      </c>
      <c r="DJ1120">
        <v>1</v>
      </c>
      <c r="DK1120">
        <v>1</v>
      </c>
      <c r="DL1120">
        <v>1</v>
      </c>
      <c r="DM1120">
        <v>1</v>
      </c>
      <c r="DN1120">
        <v>1</v>
      </c>
      <c r="DO1120">
        <v>1</v>
      </c>
      <c r="DP1120">
        <v>1</v>
      </c>
      <c r="DQ1120">
        <v>1</v>
      </c>
      <c r="DR1120">
        <v>1</v>
      </c>
      <c r="DS1120">
        <v>1</v>
      </c>
      <c r="DT1120">
        <v>1</v>
      </c>
      <c r="DU1120">
        <v>1</v>
      </c>
      <c r="DV1120">
        <v>1</v>
      </c>
      <c r="DW1120">
        <v>1</v>
      </c>
      <c r="DX1120">
        <v>1</v>
      </c>
      <c r="DY1120">
        <v>1</v>
      </c>
      <c r="DZ1120">
        <v>1</v>
      </c>
      <c r="EA1120">
        <v>1</v>
      </c>
      <c r="EB1120">
        <v>1</v>
      </c>
      <c r="EC1120">
        <v>1</v>
      </c>
      <c r="ED1120">
        <v>1</v>
      </c>
      <c r="EE1120">
        <v>1</v>
      </c>
      <c r="EF1120">
        <v>1</v>
      </c>
      <c r="EG1120">
        <v>1</v>
      </c>
      <c r="EH1120">
        <v>1</v>
      </c>
      <c r="EI1120">
        <v>1</v>
      </c>
      <c r="EJ1120">
        <v>1</v>
      </c>
      <c r="EK1120">
        <v>1</v>
      </c>
      <c r="EL1120">
        <v>1</v>
      </c>
      <c r="EM1120">
        <v>1</v>
      </c>
      <c r="EN1120">
        <v>1</v>
      </c>
      <c r="EO1120">
        <v>1</v>
      </c>
      <c r="EP1120">
        <v>1</v>
      </c>
      <c r="EQ1120">
        <v>1</v>
      </c>
      <c r="ER1120">
        <v>1</v>
      </c>
      <c r="ES1120">
        <v>1</v>
      </c>
      <c r="ET1120">
        <v>1</v>
      </c>
      <c r="EU1120">
        <v>1</v>
      </c>
      <c r="EV1120">
        <v>1</v>
      </c>
      <c r="EW1120">
        <v>1</v>
      </c>
      <c r="EX1120">
        <v>1</v>
      </c>
      <c r="EY1120">
        <v>1</v>
      </c>
      <c r="EZ1120">
        <v>1</v>
      </c>
      <c r="FA1120">
        <v>1</v>
      </c>
      <c r="FB1120">
        <v>1</v>
      </c>
      <c r="FC1120">
        <v>1</v>
      </c>
      <c r="FD1120">
        <v>1</v>
      </c>
      <c r="FE1120">
        <v>1</v>
      </c>
      <c r="FF1120">
        <v>1</v>
      </c>
      <c r="FG1120">
        <v>1</v>
      </c>
      <c r="FH1120">
        <v>1</v>
      </c>
      <c r="FI1120">
        <v>1</v>
      </c>
      <c r="FJ1120">
        <v>1</v>
      </c>
      <c r="FK1120">
        <v>1</v>
      </c>
      <c r="FL1120">
        <v>1</v>
      </c>
      <c r="FM1120">
        <v>1</v>
      </c>
      <c r="FN1120">
        <v>1</v>
      </c>
      <c r="FO1120">
        <v>1</v>
      </c>
      <c r="FP1120">
        <v>1</v>
      </c>
      <c r="FQ1120">
        <v>1</v>
      </c>
      <c r="FR1120">
        <v>1</v>
      </c>
      <c r="FS1120">
        <v>1</v>
      </c>
      <c r="FT1120">
        <v>1</v>
      </c>
      <c r="FU1120">
        <v>1</v>
      </c>
      <c r="FV1120">
        <v>1</v>
      </c>
      <c r="FW1120">
        <v>1</v>
      </c>
      <c r="FX1120">
        <v>1</v>
      </c>
      <c r="FY1120">
        <v>1</v>
      </c>
      <c r="FZ1120">
        <v>1</v>
      </c>
      <c r="GA1120">
        <v>1</v>
      </c>
      <c r="GB1120">
        <v>1</v>
      </c>
      <c r="GC1120">
        <v>1</v>
      </c>
      <c r="GD1120">
        <v>1</v>
      </c>
      <c r="GE1120">
        <v>1</v>
      </c>
      <c r="GF1120">
        <v>1</v>
      </c>
    </row>
    <row r="1121" spans="2:188" x14ac:dyDescent="0.55000000000000004">
      <c r="B1121" t="s">
        <v>552</v>
      </c>
      <c r="C1121">
        <v>41.278902809999998</v>
      </c>
      <c r="D1121">
        <v>-86.64686894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1</v>
      </c>
      <c r="CJ1121">
        <v>1</v>
      </c>
      <c r="CK1121">
        <v>1</v>
      </c>
      <c r="CL1121">
        <v>1</v>
      </c>
      <c r="CM1121">
        <v>1</v>
      </c>
      <c r="CN1121">
        <v>1</v>
      </c>
      <c r="CO1121">
        <v>1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  <c r="DB1121">
        <v>2</v>
      </c>
      <c r="DC1121">
        <v>2</v>
      </c>
      <c r="DD1121">
        <v>2</v>
      </c>
      <c r="DE1121">
        <v>2</v>
      </c>
      <c r="DF1121">
        <v>2</v>
      </c>
      <c r="DG1121">
        <v>2</v>
      </c>
      <c r="DH1121">
        <v>2</v>
      </c>
      <c r="DI1121">
        <v>2</v>
      </c>
      <c r="DJ1121">
        <v>2</v>
      </c>
      <c r="DK1121">
        <v>2</v>
      </c>
      <c r="DL1121">
        <v>2</v>
      </c>
      <c r="DM1121">
        <v>2</v>
      </c>
      <c r="DN1121">
        <v>2</v>
      </c>
      <c r="DO1121">
        <v>2</v>
      </c>
      <c r="DP1121">
        <v>2</v>
      </c>
      <c r="DQ1121">
        <v>2</v>
      </c>
      <c r="DR1121">
        <v>2</v>
      </c>
      <c r="DS1121">
        <v>2</v>
      </c>
      <c r="DT1121">
        <v>3</v>
      </c>
      <c r="DU1121">
        <v>3</v>
      </c>
      <c r="DV1121">
        <v>3</v>
      </c>
      <c r="DW1121">
        <v>3</v>
      </c>
      <c r="DX1121">
        <v>3</v>
      </c>
      <c r="DY1121">
        <v>3</v>
      </c>
      <c r="DZ1121">
        <v>3</v>
      </c>
      <c r="EA1121">
        <v>3</v>
      </c>
      <c r="EB1121">
        <v>3</v>
      </c>
      <c r="EC1121">
        <v>3</v>
      </c>
      <c r="ED1121">
        <v>3</v>
      </c>
      <c r="EE1121">
        <v>3</v>
      </c>
      <c r="EF1121">
        <v>3</v>
      </c>
      <c r="EG1121">
        <v>3</v>
      </c>
      <c r="EH1121">
        <v>3</v>
      </c>
      <c r="EI1121">
        <v>3</v>
      </c>
      <c r="EJ1121">
        <v>3</v>
      </c>
      <c r="EK1121">
        <v>3</v>
      </c>
      <c r="EL1121">
        <v>3</v>
      </c>
      <c r="EM1121">
        <v>3</v>
      </c>
      <c r="EN1121">
        <v>3</v>
      </c>
      <c r="EO1121">
        <v>3</v>
      </c>
      <c r="EP1121">
        <v>3</v>
      </c>
      <c r="EQ1121">
        <v>3</v>
      </c>
      <c r="ER1121">
        <v>3</v>
      </c>
      <c r="ES1121">
        <v>3</v>
      </c>
      <c r="ET1121">
        <v>3</v>
      </c>
      <c r="EU1121">
        <v>3</v>
      </c>
      <c r="EV1121">
        <v>3</v>
      </c>
      <c r="EW1121">
        <v>3</v>
      </c>
      <c r="EX1121">
        <v>3</v>
      </c>
      <c r="EY1121">
        <v>3</v>
      </c>
      <c r="EZ1121">
        <v>3</v>
      </c>
      <c r="FA1121">
        <v>3</v>
      </c>
      <c r="FB1121">
        <v>3</v>
      </c>
      <c r="FC1121">
        <v>3</v>
      </c>
      <c r="FD1121">
        <v>3</v>
      </c>
      <c r="FE1121">
        <v>3</v>
      </c>
      <c r="FF1121">
        <v>3</v>
      </c>
      <c r="FG1121">
        <v>3</v>
      </c>
      <c r="FH1121">
        <v>3</v>
      </c>
      <c r="FI1121">
        <v>3</v>
      </c>
      <c r="FJ1121">
        <v>3</v>
      </c>
      <c r="FK1121">
        <v>3</v>
      </c>
      <c r="FL1121">
        <v>3</v>
      </c>
      <c r="FM1121">
        <v>3</v>
      </c>
      <c r="FN1121">
        <v>3</v>
      </c>
      <c r="FO1121">
        <v>3</v>
      </c>
      <c r="FP1121">
        <v>3</v>
      </c>
      <c r="FQ1121">
        <v>3</v>
      </c>
      <c r="FR1121">
        <v>3</v>
      </c>
      <c r="FS1121">
        <v>3</v>
      </c>
      <c r="FT1121">
        <v>3</v>
      </c>
      <c r="FU1121">
        <v>3</v>
      </c>
      <c r="FV1121">
        <v>3</v>
      </c>
      <c r="FW1121">
        <v>3</v>
      </c>
      <c r="FX1121">
        <v>3</v>
      </c>
      <c r="FY1121">
        <v>4</v>
      </c>
      <c r="FZ1121">
        <v>4</v>
      </c>
      <c r="GA1121">
        <v>4</v>
      </c>
      <c r="GB1121">
        <v>4</v>
      </c>
      <c r="GC1121">
        <v>4</v>
      </c>
      <c r="GD1121">
        <v>4</v>
      </c>
      <c r="GE1121">
        <v>4</v>
      </c>
      <c r="GF1121">
        <v>4</v>
      </c>
    </row>
    <row r="1122" spans="2:188" x14ac:dyDescent="0.55000000000000004">
      <c r="B1122" t="s">
        <v>552</v>
      </c>
      <c r="C1122">
        <v>41.644238680000001</v>
      </c>
      <c r="D1122">
        <v>-85.00101094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1</v>
      </c>
      <c r="CE1122">
        <v>1</v>
      </c>
      <c r="CF1122">
        <v>1</v>
      </c>
      <c r="CG1122">
        <v>1</v>
      </c>
      <c r="CH1122">
        <v>1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2</v>
      </c>
      <c r="DJ1122">
        <v>2</v>
      </c>
      <c r="DK1122">
        <v>2</v>
      </c>
      <c r="DL1122">
        <v>2</v>
      </c>
      <c r="DM1122">
        <v>2</v>
      </c>
      <c r="DN1122">
        <v>2</v>
      </c>
      <c r="DO1122">
        <v>2</v>
      </c>
      <c r="DP1122">
        <v>2</v>
      </c>
      <c r="DQ1122">
        <v>2</v>
      </c>
      <c r="DR1122">
        <v>2</v>
      </c>
      <c r="DS1122">
        <v>2</v>
      </c>
      <c r="DT1122">
        <v>2</v>
      </c>
      <c r="DU1122">
        <v>2</v>
      </c>
      <c r="DV1122">
        <v>2</v>
      </c>
      <c r="DW1122">
        <v>2</v>
      </c>
      <c r="DX1122">
        <v>2</v>
      </c>
      <c r="DY1122">
        <v>2</v>
      </c>
      <c r="DZ1122">
        <v>2</v>
      </c>
      <c r="EA1122">
        <v>2</v>
      </c>
      <c r="EB1122">
        <v>2</v>
      </c>
      <c r="EC1122">
        <v>2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  <c r="FG1122">
        <v>2</v>
      </c>
      <c r="FH1122">
        <v>2</v>
      </c>
      <c r="FI1122">
        <v>2</v>
      </c>
      <c r="FJ1122">
        <v>2</v>
      </c>
      <c r="FK1122">
        <v>2</v>
      </c>
      <c r="FL1122">
        <v>2</v>
      </c>
      <c r="FM1122">
        <v>2</v>
      </c>
      <c r="FN1122">
        <v>2</v>
      </c>
      <c r="FO1122">
        <v>2</v>
      </c>
      <c r="FP1122">
        <v>2</v>
      </c>
      <c r="FQ1122">
        <v>2</v>
      </c>
      <c r="FR1122">
        <v>2</v>
      </c>
      <c r="FS1122">
        <v>2</v>
      </c>
      <c r="FT1122">
        <v>2</v>
      </c>
      <c r="FU1122">
        <v>2</v>
      </c>
      <c r="FV1122">
        <v>2</v>
      </c>
      <c r="FW1122">
        <v>3</v>
      </c>
      <c r="FX1122">
        <v>3</v>
      </c>
      <c r="FY1122">
        <v>3</v>
      </c>
      <c r="FZ1122">
        <v>3</v>
      </c>
      <c r="GA1122">
        <v>3</v>
      </c>
      <c r="GB1122">
        <v>3</v>
      </c>
      <c r="GC1122">
        <v>3</v>
      </c>
      <c r="GD1122">
        <v>3</v>
      </c>
      <c r="GE1122">
        <v>3</v>
      </c>
      <c r="GF1122">
        <v>3</v>
      </c>
    </row>
    <row r="1123" spans="2:188" x14ac:dyDescent="0.55000000000000004">
      <c r="B1123" t="s">
        <v>552</v>
      </c>
      <c r="C1123">
        <v>39.089522580000001</v>
      </c>
      <c r="D1123">
        <v>-87.414144690000001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0</v>
      </c>
      <c r="CZ1123">
        <v>0</v>
      </c>
      <c r="DA1123">
        <v>0</v>
      </c>
      <c r="DB1123">
        <v>0</v>
      </c>
      <c r="DC1123">
        <v>0</v>
      </c>
      <c r="DD1123">
        <v>0</v>
      </c>
      <c r="DE1123">
        <v>0</v>
      </c>
      <c r="DF1123">
        <v>0</v>
      </c>
      <c r="DG1123">
        <v>0</v>
      </c>
      <c r="DH1123">
        <v>0</v>
      </c>
      <c r="DI1123">
        <v>0</v>
      </c>
      <c r="DJ1123">
        <v>0</v>
      </c>
      <c r="DK1123">
        <v>0</v>
      </c>
      <c r="DL1123">
        <v>0</v>
      </c>
      <c r="DM1123">
        <v>0</v>
      </c>
      <c r="DN1123">
        <v>0</v>
      </c>
      <c r="DO1123">
        <v>0</v>
      </c>
      <c r="DP1123">
        <v>0</v>
      </c>
      <c r="DQ1123">
        <v>0</v>
      </c>
      <c r="DR1123">
        <v>0</v>
      </c>
      <c r="DS1123">
        <v>0</v>
      </c>
      <c r="DT1123">
        <v>1</v>
      </c>
      <c r="DU1123">
        <v>1</v>
      </c>
      <c r="DV1123">
        <v>1</v>
      </c>
      <c r="DW1123">
        <v>1</v>
      </c>
      <c r="DX1123">
        <v>1</v>
      </c>
      <c r="DY1123">
        <v>1</v>
      </c>
      <c r="DZ1123">
        <v>1</v>
      </c>
      <c r="EA1123">
        <v>1</v>
      </c>
      <c r="EB1123">
        <v>1</v>
      </c>
      <c r="EC1123">
        <v>1</v>
      </c>
      <c r="ED1123">
        <v>1</v>
      </c>
      <c r="EE1123">
        <v>1</v>
      </c>
      <c r="EF1123">
        <v>1</v>
      </c>
      <c r="EG1123">
        <v>1</v>
      </c>
      <c r="EH1123">
        <v>1</v>
      </c>
      <c r="EI1123">
        <v>1</v>
      </c>
      <c r="EJ1123">
        <v>1</v>
      </c>
      <c r="EK1123">
        <v>1</v>
      </c>
      <c r="EL1123">
        <v>1</v>
      </c>
      <c r="EM1123">
        <v>1</v>
      </c>
      <c r="EN1123">
        <v>1</v>
      </c>
      <c r="EO1123">
        <v>1</v>
      </c>
      <c r="EP1123">
        <v>1</v>
      </c>
      <c r="EQ1123">
        <v>1</v>
      </c>
      <c r="ER1123">
        <v>1</v>
      </c>
      <c r="ES1123">
        <v>1</v>
      </c>
      <c r="ET1123">
        <v>1</v>
      </c>
      <c r="EU1123">
        <v>1</v>
      </c>
      <c r="EV1123">
        <v>1</v>
      </c>
      <c r="EW1123">
        <v>1</v>
      </c>
      <c r="EX1123">
        <v>1</v>
      </c>
      <c r="EY1123">
        <v>1</v>
      </c>
      <c r="EZ1123">
        <v>1</v>
      </c>
      <c r="FA1123">
        <v>1</v>
      </c>
      <c r="FB1123">
        <v>1</v>
      </c>
      <c r="FC1123">
        <v>1</v>
      </c>
      <c r="FD1123">
        <v>1</v>
      </c>
      <c r="FE1123">
        <v>1</v>
      </c>
      <c r="FF1123">
        <v>1</v>
      </c>
      <c r="FG1123">
        <v>1</v>
      </c>
      <c r="FH1123">
        <v>1</v>
      </c>
      <c r="FI1123">
        <v>1</v>
      </c>
      <c r="FJ1123">
        <v>1</v>
      </c>
      <c r="FK1123">
        <v>1</v>
      </c>
      <c r="FL1123">
        <v>1</v>
      </c>
      <c r="FM1123">
        <v>1</v>
      </c>
      <c r="FN1123">
        <v>1</v>
      </c>
      <c r="FO1123">
        <v>1</v>
      </c>
      <c r="FP1123">
        <v>1</v>
      </c>
      <c r="FQ1123">
        <v>1</v>
      </c>
      <c r="FR1123">
        <v>1</v>
      </c>
      <c r="FS1123">
        <v>1</v>
      </c>
      <c r="FT1123">
        <v>1</v>
      </c>
      <c r="FU1123">
        <v>1</v>
      </c>
      <c r="FV1123">
        <v>1</v>
      </c>
      <c r="FW1123">
        <v>1</v>
      </c>
      <c r="FX1123">
        <v>1</v>
      </c>
      <c r="FY1123">
        <v>1</v>
      </c>
      <c r="FZ1123">
        <v>1</v>
      </c>
      <c r="GA1123">
        <v>1</v>
      </c>
      <c r="GB1123">
        <v>1</v>
      </c>
      <c r="GC1123">
        <v>1</v>
      </c>
      <c r="GD1123">
        <v>1</v>
      </c>
      <c r="GE1123">
        <v>1</v>
      </c>
      <c r="GF1123">
        <v>1</v>
      </c>
    </row>
    <row r="1124" spans="2:188" x14ac:dyDescent="0.55000000000000004">
      <c r="B1124" t="s">
        <v>552</v>
      </c>
      <c r="C1124">
        <v>38.82767338</v>
      </c>
      <c r="D1124">
        <v>-85.030224290000007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  <c r="FG1124">
        <v>0</v>
      </c>
      <c r="FH1124">
        <v>0</v>
      </c>
      <c r="FI1124">
        <v>0</v>
      </c>
      <c r="FJ1124">
        <v>0</v>
      </c>
      <c r="FK1124">
        <v>0</v>
      </c>
      <c r="FL1124">
        <v>0</v>
      </c>
      <c r="FM1124">
        <v>0</v>
      </c>
      <c r="FN1124">
        <v>0</v>
      </c>
      <c r="FO1124">
        <v>0</v>
      </c>
      <c r="FP1124">
        <v>0</v>
      </c>
      <c r="FQ1124">
        <v>0</v>
      </c>
      <c r="FR1124">
        <v>0</v>
      </c>
      <c r="FS1124">
        <v>0</v>
      </c>
      <c r="FT1124">
        <v>0</v>
      </c>
      <c r="FU1124">
        <v>0</v>
      </c>
      <c r="FV1124">
        <v>0</v>
      </c>
      <c r="FW1124">
        <v>0</v>
      </c>
      <c r="FX1124">
        <v>0</v>
      </c>
      <c r="FY1124">
        <v>0</v>
      </c>
      <c r="FZ1124">
        <v>0</v>
      </c>
      <c r="GA1124">
        <v>0</v>
      </c>
      <c r="GB1124">
        <v>0</v>
      </c>
      <c r="GC1124">
        <v>0</v>
      </c>
      <c r="GD1124">
        <v>0</v>
      </c>
      <c r="GE1124">
        <v>0</v>
      </c>
      <c r="GF1124">
        <v>0</v>
      </c>
    </row>
    <row r="1125" spans="2:188" x14ac:dyDescent="0.55000000000000004">
      <c r="B1125" t="s">
        <v>552</v>
      </c>
      <c r="C1125">
        <v>40.38872739</v>
      </c>
      <c r="D1125">
        <v>-86.894139589999995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1</v>
      </c>
      <c r="BT1125">
        <v>1</v>
      </c>
      <c r="BU1125">
        <v>1</v>
      </c>
      <c r="BV1125">
        <v>1</v>
      </c>
      <c r="BW1125">
        <v>1</v>
      </c>
      <c r="BX1125">
        <v>1</v>
      </c>
      <c r="BY1125">
        <v>1</v>
      </c>
      <c r="BZ1125">
        <v>1</v>
      </c>
      <c r="CA1125">
        <v>1</v>
      </c>
      <c r="CB1125">
        <v>1</v>
      </c>
      <c r="CC1125">
        <v>1</v>
      </c>
      <c r="CD1125">
        <v>1</v>
      </c>
      <c r="CE1125">
        <v>1</v>
      </c>
      <c r="CF1125">
        <v>1</v>
      </c>
      <c r="CG1125">
        <v>1</v>
      </c>
      <c r="CH1125">
        <v>1</v>
      </c>
      <c r="CI1125">
        <v>1</v>
      </c>
      <c r="CJ1125">
        <v>1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2</v>
      </c>
      <c r="DG1125">
        <v>2</v>
      </c>
      <c r="DH1125">
        <v>2</v>
      </c>
      <c r="DI1125">
        <v>2</v>
      </c>
      <c r="DJ1125">
        <v>2</v>
      </c>
      <c r="DK1125">
        <v>2</v>
      </c>
      <c r="DL1125">
        <v>2</v>
      </c>
      <c r="DM1125">
        <v>2</v>
      </c>
      <c r="DN1125">
        <v>2</v>
      </c>
      <c r="DO1125">
        <v>2</v>
      </c>
      <c r="DP1125">
        <v>2</v>
      </c>
      <c r="DQ1125">
        <v>2</v>
      </c>
      <c r="DR1125">
        <v>2</v>
      </c>
      <c r="DS1125">
        <v>2</v>
      </c>
      <c r="DT1125">
        <v>3</v>
      </c>
      <c r="DU1125">
        <v>3</v>
      </c>
      <c r="DV1125">
        <v>3</v>
      </c>
      <c r="DW1125">
        <v>3</v>
      </c>
      <c r="DX1125">
        <v>3</v>
      </c>
      <c r="DY1125">
        <v>3</v>
      </c>
      <c r="DZ1125">
        <v>3</v>
      </c>
      <c r="EA1125">
        <v>3</v>
      </c>
      <c r="EB1125">
        <v>3</v>
      </c>
      <c r="EC1125">
        <v>3</v>
      </c>
      <c r="ED1125">
        <v>3</v>
      </c>
      <c r="EE1125">
        <v>3</v>
      </c>
      <c r="EF1125">
        <v>3</v>
      </c>
      <c r="EG1125">
        <v>4</v>
      </c>
      <c r="EH1125">
        <v>4</v>
      </c>
      <c r="EI1125">
        <v>4</v>
      </c>
      <c r="EJ1125">
        <v>4</v>
      </c>
      <c r="EK1125">
        <v>4</v>
      </c>
      <c r="EL1125">
        <v>5</v>
      </c>
      <c r="EM1125">
        <v>5</v>
      </c>
      <c r="EN1125">
        <v>5</v>
      </c>
      <c r="EO1125">
        <v>5</v>
      </c>
      <c r="EP1125">
        <v>5</v>
      </c>
      <c r="EQ1125">
        <v>5</v>
      </c>
      <c r="ER1125">
        <v>5</v>
      </c>
      <c r="ES1125">
        <v>5</v>
      </c>
      <c r="ET1125">
        <v>5</v>
      </c>
      <c r="EU1125">
        <v>5</v>
      </c>
      <c r="EV1125">
        <v>6</v>
      </c>
      <c r="EW1125">
        <v>7</v>
      </c>
      <c r="EX1125">
        <v>7</v>
      </c>
      <c r="EY1125">
        <v>7</v>
      </c>
      <c r="EZ1125">
        <v>7</v>
      </c>
      <c r="FA1125">
        <v>7</v>
      </c>
      <c r="FB1125">
        <v>8</v>
      </c>
      <c r="FC1125">
        <v>8</v>
      </c>
      <c r="FD1125">
        <v>8</v>
      </c>
      <c r="FE1125">
        <v>8</v>
      </c>
      <c r="FF1125">
        <v>8</v>
      </c>
      <c r="FG1125">
        <v>8</v>
      </c>
      <c r="FH1125">
        <v>8</v>
      </c>
      <c r="FI1125">
        <v>8</v>
      </c>
      <c r="FJ1125">
        <v>8</v>
      </c>
      <c r="FK1125">
        <v>8</v>
      </c>
      <c r="FL1125">
        <v>8</v>
      </c>
      <c r="FM1125">
        <v>8</v>
      </c>
      <c r="FN1125">
        <v>8</v>
      </c>
      <c r="FO1125">
        <v>8</v>
      </c>
      <c r="FP1125">
        <v>9</v>
      </c>
      <c r="FQ1125">
        <v>9</v>
      </c>
      <c r="FR1125">
        <v>9</v>
      </c>
      <c r="FS1125">
        <v>9</v>
      </c>
      <c r="FT1125">
        <v>9</v>
      </c>
      <c r="FU1125">
        <v>9</v>
      </c>
      <c r="FV1125">
        <v>9</v>
      </c>
      <c r="FW1125">
        <v>10</v>
      </c>
      <c r="FX1125">
        <v>10</v>
      </c>
      <c r="FY1125">
        <v>10</v>
      </c>
      <c r="FZ1125">
        <v>10</v>
      </c>
      <c r="GA1125">
        <v>10</v>
      </c>
      <c r="GB1125">
        <v>10</v>
      </c>
      <c r="GC1125">
        <v>10</v>
      </c>
      <c r="GD1125">
        <v>10</v>
      </c>
      <c r="GE1125">
        <v>11</v>
      </c>
      <c r="GF1125">
        <v>11</v>
      </c>
    </row>
    <row r="1126" spans="2:188" x14ac:dyDescent="0.55000000000000004">
      <c r="B1126" t="s">
        <v>552</v>
      </c>
      <c r="C1126">
        <v>40.311232519999997</v>
      </c>
      <c r="D1126">
        <v>-86.05234925000000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1</v>
      </c>
      <c r="CN1126">
        <v>1</v>
      </c>
      <c r="CO1126">
        <v>1</v>
      </c>
      <c r="CP1126">
        <v>1</v>
      </c>
      <c r="CQ1126">
        <v>1</v>
      </c>
      <c r="CR1126">
        <v>1</v>
      </c>
      <c r="CS1126">
        <v>1</v>
      </c>
      <c r="CT1126">
        <v>1</v>
      </c>
      <c r="CU1126">
        <v>1</v>
      </c>
      <c r="CV1126">
        <v>1</v>
      </c>
      <c r="CW1126">
        <v>1</v>
      </c>
      <c r="CX1126">
        <v>1</v>
      </c>
      <c r="CY1126">
        <v>1</v>
      </c>
      <c r="CZ1126">
        <v>1</v>
      </c>
      <c r="DA1126">
        <v>1</v>
      </c>
      <c r="DB1126">
        <v>1</v>
      </c>
      <c r="DC1126">
        <v>1</v>
      </c>
      <c r="DD1126">
        <v>1</v>
      </c>
      <c r="DE1126">
        <v>1</v>
      </c>
      <c r="DF1126">
        <v>1</v>
      </c>
      <c r="DG1126">
        <v>1</v>
      </c>
      <c r="DH1126">
        <v>1</v>
      </c>
      <c r="DI1126">
        <v>1</v>
      </c>
      <c r="DJ1126">
        <v>1</v>
      </c>
      <c r="DK1126">
        <v>1</v>
      </c>
      <c r="DL1126">
        <v>1</v>
      </c>
      <c r="DM1126">
        <v>1</v>
      </c>
      <c r="DN1126">
        <v>1</v>
      </c>
      <c r="DO1126">
        <v>1</v>
      </c>
      <c r="DP1126">
        <v>1</v>
      </c>
      <c r="DQ1126">
        <v>1</v>
      </c>
      <c r="DR1126">
        <v>1</v>
      </c>
      <c r="DS1126">
        <v>1</v>
      </c>
      <c r="DT1126">
        <v>1</v>
      </c>
      <c r="DU1126">
        <v>1</v>
      </c>
      <c r="DV1126">
        <v>1</v>
      </c>
      <c r="DW1126">
        <v>1</v>
      </c>
      <c r="DX1126">
        <v>1</v>
      </c>
      <c r="DY1126">
        <v>1</v>
      </c>
      <c r="DZ1126">
        <v>1</v>
      </c>
      <c r="EA1126">
        <v>1</v>
      </c>
      <c r="EB1126">
        <v>1</v>
      </c>
      <c r="EC1126">
        <v>1</v>
      </c>
      <c r="ED1126">
        <v>1</v>
      </c>
      <c r="EE1126">
        <v>1</v>
      </c>
      <c r="EF1126">
        <v>1</v>
      </c>
      <c r="EG1126">
        <v>1</v>
      </c>
      <c r="EH1126">
        <v>1</v>
      </c>
      <c r="EI1126">
        <v>1</v>
      </c>
      <c r="EJ1126">
        <v>1</v>
      </c>
      <c r="EK1126">
        <v>1</v>
      </c>
      <c r="EL1126">
        <v>1</v>
      </c>
      <c r="EM1126">
        <v>1</v>
      </c>
      <c r="EN1126">
        <v>1</v>
      </c>
      <c r="EO1126">
        <v>1</v>
      </c>
      <c r="EP1126">
        <v>1</v>
      </c>
      <c r="EQ1126">
        <v>1</v>
      </c>
      <c r="ER1126">
        <v>1</v>
      </c>
      <c r="ES1126">
        <v>1</v>
      </c>
      <c r="ET1126">
        <v>1</v>
      </c>
      <c r="EU1126">
        <v>1</v>
      </c>
      <c r="EV1126">
        <v>1</v>
      </c>
      <c r="EW1126">
        <v>1</v>
      </c>
      <c r="EX1126">
        <v>1</v>
      </c>
      <c r="EY1126">
        <v>1</v>
      </c>
      <c r="EZ1126">
        <v>1</v>
      </c>
      <c r="FA1126">
        <v>1</v>
      </c>
      <c r="FB1126">
        <v>1</v>
      </c>
      <c r="FC1126">
        <v>1</v>
      </c>
      <c r="FD1126">
        <v>1</v>
      </c>
      <c r="FE1126">
        <v>1</v>
      </c>
      <c r="FF1126">
        <v>1</v>
      </c>
      <c r="FG1126">
        <v>1</v>
      </c>
      <c r="FH1126">
        <v>1</v>
      </c>
      <c r="FI1126">
        <v>1</v>
      </c>
      <c r="FJ1126">
        <v>1</v>
      </c>
      <c r="FK1126">
        <v>1</v>
      </c>
      <c r="FL1126">
        <v>1</v>
      </c>
      <c r="FM1126">
        <v>1</v>
      </c>
      <c r="FN1126">
        <v>1</v>
      </c>
      <c r="FO1126">
        <v>1</v>
      </c>
      <c r="FP1126">
        <v>1</v>
      </c>
      <c r="FQ1126">
        <v>1</v>
      </c>
      <c r="FR1126">
        <v>1</v>
      </c>
      <c r="FS1126">
        <v>1</v>
      </c>
      <c r="FT1126">
        <v>1</v>
      </c>
      <c r="FU1126">
        <v>1</v>
      </c>
      <c r="FV1126">
        <v>1</v>
      </c>
      <c r="FW1126">
        <v>1</v>
      </c>
      <c r="FX1126">
        <v>1</v>
      </c>
      <c r="FY1126">
        <v>1</v>
      </c>
      <c r="FZ1126">
        <v>2</v>
      </c>
      <c r="GA1126">
        <v>2</v>
      </c>
      <c r="GB1126">
        <v>2</v>
      </c>
      <c r="GC1126">
        <v>2</v>
      </c>
      <c r="GD1126">
        <v>2</v>
      </c>
      <c r="GE1126">
        <v>2</v>
      </c>
      <c r="GF1126">
        <v>2</v>
      </c>
    </row>
    <row r="1127" spans="2:188" x14ac:dyDescent="0.55000000000000004">
      <c r="B1127" t="s">
        <v>552</v>
      </c>
      <c r="C1127">
        <v>39.625507769999999</v>
      </c>
      <c r="D1127">
        <v>-84.92497066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  <c r="FG1127">
        <v>0</v>
      </c>
      <c r="FH1127">
        <v>0</v>
      </c>
      <c r="FI1127">
        <v>0</v>
      </c>
      <c r="FJ1127">
        <v>0</v>
      </c>
      <c r="FK1127">
        <v>0</v>
      </c>
      <c r="FL1127">
        <v>0</v>
      </c>
      <c r="FM1127">
        <v>0</v>
      </c>
      <c r="FN1127">
        <v>0</v>
      </c>
      <c r="FO1127">
        <v>0</v>
      </c>
      <c r="FP1127">
        <v>0</v>
      </c>
      <c r="FQ1127">
        <v>0</v>
      </c>
      <c r="FR1127">
        <v>0</v>
      </c>
      <c r="FS1127">
        <v>0</v>
      </c>
      <c r="FT1127">
        <v>0</v>
      </c>
      <c r="FU1127">
        <v>0</v>
      </c>
      <c r="FV1127">
        <v>0</v>
      </c>
      <c r="FW1127">
        <v>0</v>
      </c>
      <c r="FX1127">
        <v>0</v>
      </c>
      <c r="FY1127">
        <v>0</v>
      </c>
      <c r="FZ1127">
        <v>0</v>
      </c>
      <c r="GA1127">
        <v>0</v>
      </c>
      <c r="GB1127">
        <v>0</v>
      </c>
      <c r="GC1127">
        <v>0</v>
      </c>
      <c r="GD1127">
        <v>0</v>
      </c>
      <c r="GE1127">
        <v>0</v>
      </c>
      <c r="GF1127">
        <v>0</v>
      </c>
    </row>
    <row r="1128" spans="2:188" x14ac:dyDescent="0.55000000000000004">
      <c r="B1128" t="s">
        <v>552</v>
      </c>
      <c r="C1128">
        <v>38.026588330000003</v>
      </c>
      <c r="D1128">
        <v>-87.587631239999993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2</v>
      </c>
      <c r="CX1128">
        <v>1</v>
      </c>
      <c r="CY1128">
        <v>1</v>
      </c>
      <c r="CZ1128">
        <v>1</v>
      </c>
      <c r="DA1128">
        <v>1</v>
      </c>
      <c r="DB1128">
        <v>1</v>
      </c>
      <c r="DC1128">
        <v>1</v>
      </c>
      <c r="DD1128">
        <v>1</v>
      </c>
      <c r="DE1128">
        <v>2</v>
      </c>
      <c r="DF1128">
        <v>2</v>
      </c>
      <c r="DG1128">
        <v>2</v>
      </c>
      <c r="DH1128">
        <v>2</v>
      </c>
      <c r="DI1128">
        <v>2</v>
      </c>
      <c r="DJ1128">
        <v>2</v>
      </c>
      <c r="DK1128">
        <v>2</v>
      </c>
      <c r="DL1128">
        <v>2</v>
      </c>
      <c r="DM1128">
        <v>2</v>
      </c>
      <c r="DN1128">
        <v>2</v>
      </c>
      <c r="DO1128">
        <v>2</v>
      </c>
      <c r="DP1128">
        <v>2</v>
      </c>
      <c r="DQ1128">
        <v>2</v>
      </c>
      <c r="DR1128">
        <v>2</v>
      </c>
      <c r="DS1128">
        <v>3</v>
      </c>
      <c r="DT1128">
        <v>2</v>
      </c>
      <c r="DU1128">
        <v>2</v>
      </c>
      <c r="DV1128">
        <v>2</v>
      </c>
      <c r="DW1128">
        <v>2</v>
      </c>
      <c r="DX1128">
        <v>2</v>
      </c>
      <c r="DY1128">
        <v>2</v>
      </c>
      <c r="DZ1128">
        <v>2</v>
      </c>
      <c r="EA1128">
        <v>2</v>
      </c>
      <c r="EB1128">
        <v>2</v>
      </c>
      <c r="EC1128">
        <v>2</v>
      </c>
      <c r="ED1128">
        <v>2</v>
      </c>
      <c r="EE1128">
        <v>2</v>
      </c>
      <c r="EF1128">
        <v>2</v>
      </c>
      <c r="EG1128">
        <v>2</v>
      </c>
      <c r="EH1128">
        <v>2</v>
      </c>
      <c r="EI1128">
        <v>2</v>
      </c>
      <c r="EJ1128">
        <v>3</v>
      </c>
      <c r="EK1128">
        <v>4</v>
      </c>
      <c r="EL1128">
        <v>4</v>
      </c>
      <c r="EM1128">
        <v>4</v>
      </c>
      <c r="EN1128">
        <v>4</v>
      </c>
      <c r="EO1128">
        <v>4</v>
      </c>
      <c r="EP1128">
        <v>4</v>
      </c>
      <c r="EQ1128">
        <v>4</v>
      </c>
      <c r="ER1128">
        <v>4</v>
      </c>
      <c r="ES1128">
        <v>5</v>
      </c>
      <c r="ET1128">
        <v>5</v>
      </c>
      <c r="EU1128">
        <v>5</v>
      </c>
      <c r="EV1128">
        <v>5</v>
      </c>
      <c r="EW1128">
        <v>5</v>
      </c>
      <c r="EX1128">
        <v>6</v>
      </c>
      <c r="EY1128">
        <v>6</v>
      </c>
      <c r="EZ1128">
        <v>6</v>
      </c>
      <c r="FA1128">
        <v>6</v>
      </c>
      <c r="FB1128">
        <v>6</v>
      </c>
      <c r="FC1128">
        <v>6</v>
      </c>
      <c r="FD1128">
        <v>6</v>
      </c>
      <c r="FE1128">
        <v>6</v>
      </c>
      <c r="FF1128">
        <v>6</v>
      </c>
      <c r="FG1128">
        <v>6</v>
      </c>
      <c r="FH1128">
        <v>6</v>
      </c>
      <c r="FI1128">
        <v>6</v>
      </c>
      <c r="FJ1128">
        <v>6</v>
      </c>
      <c r="FK1128">
        <v>6</v>
      </c>
      <c r="FL1128">
        <v>6</v>
      </c>
      <c r="FM1128">
        <v>6</v>
      </c>
      <c r="FN1128">
        <v>6</v>
      </c>
      <c r="FO1128">
        <v>6</v>
      </c>
      <c r="FP1128">
        <v>6</v>
      </c>
      <c r="FQ1128">
        <v>6</v>
      </c>
      <c r="FR1128">
        <v>6</v>
      </c>
      <c r="FS1128">
        <v>6</v>
      </c>
      <c r="FT1128">
        <v>6</v>
      </c>
      <c r="FU1128">
        <v>6</v>
      </c>
      <c r="FV1128">
        <v>6</v>
      </c>
      <c r="FW1128">
        <v>6</v>
      </c>
      <c r="FX1128">
        <v>6</v>
      </c>
      <c r="FY1128">
        <v>6</v>
      </c>
      <c r="FZ1128">
        <v>6</v>
      </c>
      <c r="GA1128">
        <v>6</v>
      </c>
      <c r="GB1128">
        <v>6</v>
      </c>
      <c r="GC1128">
        <v>6</v>
      </c>
      <c r="GD1128">
        <v>6</v>
      </c>
      <c r="GE1128">
        <v>6</v>
      </c>
      <c r="GF1128">
        <v>7</v>
      </c>
    </row>
    <row r="1129" spans="2:188" x14ac:dyDescent="0.55000000000000004">
      <c r="B1129" t="s">
        <v>552</v>
      </c>
      <c r="C1129">
        <v>39.852335199999999</v>
      </c>
      <c r="D1129">
        <v>-87.461605419999998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0</v>
      </c>
      <c r="DP1129">
        <v>0</v>
      </c>
      <c r="DQ1129">
        <v>0</v>
      </c>
      <c r="DR1129">
        <v>0</v>
      </c>
      <c r="DS1129">
        <v>0</v>
      </c>
      <c r="DT1129">
        <v>0</v>
      </c>
      <c r="DU1129">
        <v>0</v>
      </c>
      <c r="DV1129">
        <v>0</v>
      </c>
      <c r="DW1129">
        <v>0</v>
      </c>
      <c r="DX1129">
        <v>0</v>
      </c>
      <c r="DY1129">
        <v>0</v>
      </c>
      <c r="DZ1129">
        <v>0</v>
      </c>
      <c r="EA1129">
        <v>0</v>
      </c>
      <c r="EB1129">
        <v>0</v>
      </c>
      <c r="EC1129">
        <v>0</v>
      </c>
      <c r="ED1129">
        <v>0</v>
      </c>
      <c r="EE1129">
        <v>0</v>
      </c>
      <c r="EF1129">
        <v>0</v>
      </c>
      <c r="EG1129">
        <v>0</v>
      </c>
      <c r="EH1129">
        <v>0</v>
      </c>
      <c r="EI1129">
        <v>0</v>
      </c>
      <c r="EJ1129">
        <v>0</v>
      </c>
      <c r="EK1129">
        <v>0</v>
      </c>
      <c r="EL1129">
        <v>0</v>
      </c>
      <c r="EM1129">
        <v>0</v>
      </c>
      <c r="EN1129">
        <v>0</v>
      </c>
      <c r="EO1129">
        <v>0</v>
      </c>
      <c r="EP1129">
        <v>0</v>
      </c>
      <c r="EQ1129">
        <v>0</v>
      </c>
      <c r="ER1129">
        <v>0</v>
      </c>
      <c r="ES1129">
        <v>0</v>
      </c>
      <c r="ET1129">
        <v>0</v>
      </c>
      <c r="EU1129">
        <v>0</v>
      </c>
      <c r="EV1129">
        <v>0</v>
      </c>
      <c r="EW1129">
        <v>0</v>
      </c>
      <c r="EX1129">
        <v>0</v>
      </c>
      <c r="EY1129">
        <v>0</v>
      </c>
      <c r="EZ1129">
        <v>0</v>
      </c>
      <c r="FA1129">
        <v>0</v>
      </c>
      <c r="FB1129">
        <v>0</v>
      </c>
      <c r="FC1129">
        <v>0</v>
      </c>
      <c r="FD1129">
        <v>0</v>
      </c>
      <c r="FE1129">
        <v>0</v>
      </c>
      <c r="FF1129">
        <v>0</v>
      </c>
      <c r="FG1129">
        <v>0</v>
      </c>
      <c r="FH1129">
        <v>0</v>
      </c>
      <c r="FI1129">
        <v>0</v>
      </c>
      <c r="FJ1129">
        <v>0</v>
      </c>
      <c r="FK1129">
        <v>0</v>
      </c>
      <c r="FL1129">
        <v>0</v>
      </c>
      <c r="FM1129">
        <v>0</v>
      </c>
      <c r="FN1129">
        <v>0</v>
      </c>
      <c r="FO1129">
        <v>0</v>
      </c>
      <c r="FP1129">
        <v>0</v>
      </c>
      <c r="FQ1129">
        <v>0</v>
      </c>
      <c r="FR1129">
        <v>0</v>
      </c>
      <c r="FS1129">
        <v>0</v>
      </c>
      <c r="FT1129">
        <v>0</v>
      </c>
      <c r="FU1129">
        <v>0</v>
      </c>
      <c r="FV1129">
        <v>0</v>
      </c>
      <c r="FW1129">
        <v>0</v>
      </c>
      <c r="FX1129">
        <v>0</v>
      </c>
      <c r="FY1129">
        <v>0</v>
      </c>
      <c r="FZ1129">
        <v>0</v>
      </c>
      <c r="GA1129">
        <v>0</v>
      </c>
      <c r="GB1129">
        <v>0</v>
      </c>
      <c r="GC1129">
        <v>0</v>
      </c>
      <c r="GD1129">
        <v>0</v>
      </c>
      <c r="GE1129">
        <v>0</v>
      </c>
      <c r="GF1129">
        <v>0</v>
      </c>
    </row>
    <row r="1130" spans="2:188" x14ac:dyDescent="0.55000000000000004">
      <c r="B1130" t="s">
        <v>552</v>
      </c>
      <c r="C1130">
        <v>39.429445610000002</v>
      </c>
      <c r="D1130">
        <v>-87.391690269999998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1</v>
      </c>
      <c r="BT1130">
        <v>1</v>
      </c>
      <c r="BU1130">
        <v>1</v>
      </c>
      <c r="BV1130">
        <v>1</v>
      </c>
      <c r="BW1130">
        <v>2</v>
      </c>
      <c r="BX1130">
        <v>2</v>
      </c>
      <c r="BY1130">
        <v>2</v>
      </c>
      <c r="BZ1130">
        <v>2</v>
      </c>
      <c r="CA1130">
        <v>2</v>
      </c>
      <c r="CB1130">
        <v>2</v>
      </c>
      <c r="CC1130">
        <v>2</v>
      </c>
      <c r="CD1130">
        <v>2</v>
      </c>
      <c r="CE1130">
        <v>2</v>
      </c>
      <c r="CF1130">
        <v>2</v>
      </c>
      <c r="CG1130">
        <v>2</v>
      </c>
      <c r="CH1130">
        <v>2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4</v>
      </c>
      <c r="CO1130">
        <v>5</v>
      </c>
      <c r="CP1130">
        <v>5</v>
      </c>
      <c r="CQ1130">
        <v>5</v>
      </c>
      <c r="CR1130">
        <v>5</v>
      </c>
      <c r="CS1130">
        <v>5</v>
      </c>
      <c r="CT1130">
        <v>5</v>
      </c>
      <c r="CU1130">
        <v>5</v>
      </c>
      <c r="CV1130">
        <v>5</v>
      </c>
      <c r="CW1130">
        <v>5</v>
      </c>
      <c r="CX1130">
        <v>5</v>
      </c>
      <c r="CY1130">
        <v>6</v>
      </c>
      <c r="CZ1130">
        <v>6</v>
      </c>
      <c r="DA1130">
        <v>6</v>
      </c>
      <c r="DB1130">
        <v>6</v>
      </c>
      <c r="DC1130">
        <v>6</v>
      </c>
      <c r="DD1130">
        <v>6</v>
      </c>
      <c r="DE1130">
        <v>6</v>
      </c>
      <c r="DF1130">
        <v>6</v>
      </c>
      <c r="DG1130">
        <v>6</v>
      </c>
      <c r="DH1130">
        <v>6</v>
      </c>
      <c r="DI1130">
        <v>6</v>
      </c>
      <c r="DJ1130">
        <v>6</v>
      </c>
      <c r="DK1130">
        <v>6</v>
      </c>
      <c r="DL1130">
        <v>6</v>
      </c>
      <c r="DM1130">
        <v>6</v>
      </c>
      <c r="DN1130">
        <v>6</v>
      </c>
      <c r="DO1130">
        <v>6</v>
      </c>
      <c r="DP1130">
        <v>6</v>
      </c>
      <c r="DQ1130">
        <v>6</v>
      </c>
      <c r="DR1130">
        <v>6</v>
      </c>
      <c r="DS1130">
        <v>6</v>
      </c>
      <c r="DT1130">
        <v>7</v>
      </c>
      <c r="DU1130">
        <v>7</v>
      </c>
      <c r="DV1130">
        <v>7</v>
      </c>
      <c r="DW1130">
        <v>7</v>
      </c>
      <c r="DX1130">
        <v>7</v>
      </c>
      <c r="DY1130">
        <v>7</v>
      </c>
      <c r="DZ1130">
        <v>7</v>
      </c>
      <c r="EA1130">
        <v>7</v>
      </c>
      <c r="EB1130">
        <v>8</v>
      </c>
      <c r="EC1130">
        <v>8</v>
      </c>
      <c r="ED1130">
        <v>8</v>
      </c>
      <c r="EE1130">
        <v>8</v>
      </c>
      <c r="EF1130">
        <v>8</v>
      </c>
      <c r="EG1130">
        <v>8</v>
      </c>
      <c r="EH1130">
        <v>8</v>
      </c>
      <c r="EI1130">
        <v>8</v>
      </c>
      <c r="EJ1130">
        <v>8</v>
      </c>
      <c r="EK1130">
        <v>8</v>
      </c>
      <c r="EL1130">
        <v>8</v>
      </c>
      <c r="EM1130">
        <v>8</v>
      </c>
      <c r="EN1130">
        <v>8</v>
      </c>
      <c r="EO1130">
        <v>8</v>
      </c>
      <c r="EP1130">
        <v>8</v>
      </c>
      <c r="EQ1130">
        <v>8</v>
      </c>
      <c r="ER1130">
        <v>8</v>
      </c>
      <c r="ES1130">
        <v>8</v>
      </c>
      <c r="ET1130">
        <v>8</v>
      </c>
      <c r="EU1130">
        <v>8</v>
      </c>
      <c r="EV1130">
        <v>8</v>
      </c>
      <c r="EW1130">
        <v>8</v>
      </c>
      <c r="EX1130">
        <v>8</v>
      </c>
      <c r="EY1130">
        <v>8</v>
      </c>
      <c r="EZ1130">
        <v>8</v>
      </c>
      <c r="FA1130">
        <v>8</v>
      </c>
      <c r="FB1130">
        <v>8</v>
      </c>
      <c r="FC1130">
        <v>8</v>
      </c>
      <c r="FD1130">
        <v>8</v>
      </c>
      <c r="FE1130">
        <v>8</v>
      </c>
      <c r="FF1130">
        <v>8</v>
      </c>
      <c r="FG1130">
        <v>8</v>
      </c>
      <c r="FH1130">
        <v>8</v>
      </c>
      <c r="FI1130">
        <v>8</v>
      </c>
      <c r="FJ1130">
        <v>8</v>
      </c>
      <c r="FK1130">
        <v>8</v>
      </c>
      <c r="FL1130">
        <v>8</v>
      </c>
      <c r="FM1130">
        <v>8</v>
      </c>
      <c r="FN1130">
        <v>8</v>
      </c>
      <c r="FO1130">
        <v>8</v>
      </c>
      <c r="FP1130">
        <v>8</v>
      </c>
      <c r="FQ1130">
        <v>8</v>
      </c>
      <c r="FR1130">
        <v>8</v>
      </c>
      <c r="FS1130">
        <v>8</v>
      </c>
      <c r="FT1130">
        <v>8</v>
      </c>
      <c r="FU1130">
        <v>8</v>
      </c>
      <c r="FV1130">
        <v>8</v>
      </c>
      <c r="FW1130">
        <v>8</v>
      </c>
      <c r="FX1130">
        <v>8</v>
      </c>
      <c r="FY1130">
        <v>8</v>
      </c>
      <c r="FZ1130">
        <v>8</v>
      </c>
      <c r="GA1130">
        <v>9</v>
      </c>
      <c r="GB1130">
        <v>9</v>
      </c>
      <c r="GC1130">
        <v>9</v>
      </c>
      <c r="GD1130">
        <v>9</v>
      </c>
      <c r="GE1130">
        <v>9</v>
      </c>
      <c r="GF1130">
        <v>9</v>
      </c>
    </row>
    <row r="1131" spans="2:188" x14ac:dyDescent="0.55000000000000004">
      <c r="B1131" t="s">
        <v>552</v>
      </c>
      <c r="C1131">
        <v>40.847042389999999</v>
      </c>
      <c r="D1131">
        <v>-85.793282719999993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1</v>
      </c>
      <c r="CS1131">
        <v>1</v>
      </c>
      <c r="CT1131">
        <v>1</v>
      </c>
      <c r="CU1131">
        <v>1</v>
      </c>
      <c r="CV1131">
        <v>1</v>
      </c>
      <c r="CW1131">
        <v>1</v>
      </c>
      <c r="CX1131">
        <v>1</v>
      </c>
      <c r="CY1131">
        <v>1</v>
      </c>
      <c r="CZ1131">
        <v>1</v>
      </c>
      <c r="DA1131">
        <v>1</v>
      </c>
      <c r="DB1131">
        <v>1</v>
      </c>
      <c r="DC1131">
        <v>2</v>
      </c>
      <c r="DD1131">
        <v>2</v>
      </c>
      <c r="DE1131">
        <v>2</v>
      </c>
      <c r="DF1131">
        <v>2</v>
      </c>
      <c r="DG1131">
        <v>2</v>
      </c>
      <c r="DH1131">
        <v>2</v>
      </c>
      <c r="DI1131">
        <v>2</v>
      </c>
      <c r="DJ1131">
        <v>2</v>
      </c>
      <c r="DK1131">
        <v>2</v>
      </c>
      <c r="DL1131">
        <v>2</v>
      </c>
      <c r="DM1131">
        <v>2</v>
      </c>
      <c r="DN1131">
        <v>2</v>
      </c>
      <c r="DO1131">
        <v>2</v>
      </c>
      <c r="DP1131">
        <v>2</v>
      </c>
      <c r="DQ1131">
        <v>2</v>
      </c>
      <c r="DR1131">
        <v>2</v>
      </c>
      <c r="DS1131">
        <v>2</v>
      </c>
      <c r="DT1131">
        <v>2</v>
      </c>
      <c r="DU1131">
        <v>2</v>
      </c>
      <c r="DV1131">
        <v>2</v>
      </c>
      <c r="DW1131">
        <v>2</v>
      </c>
      <c r="DX1131">
        <v>2</v>
      </c>
      <c r="DY1131">
        <v>2</v>
      </c>
      <c r="DZ1131">
        <v>2</v>
      </c>
      <c r="EA1131">
        <v>2</v>
      </c>
      <c r="EB1131">
        <v>2</v>
      </c>
      <c r="EC1131">
        <v>2</v>
      </c>
      <c r="ED1131">
        <v>2</v>
      </c>
      <c r="EE1131">
        <v>2</v>
      </c>
      <c r="EF1131">
        <v>2</v>
      </c>
      <c r="EG1131">
        <v>2</v>
      </c>
      <c r="EH1131">
        <v>2</v>
      </c>
      <c r="EI1131">
        <v>2</v>
      </c>
      <c r="EJ1131">
        <v>2</v>
      </c>
      <c r="EK1131">
        <v>2</v>
      </c>
      <c r="EL1131">
        <v>2</v>
      </c>
      <c r="EM1131">
        <v>2</v>
      </c>
      <c r="EN1131">
        <v>2</v>
      </c>
      <c r="EO1131">
        <v>2</v>
      </c>
      <c r="EP1131">
        <v>2</v>
      </c>
      <c r="EQ1131">
        <v>2</v>
      </c>
      <c r="ER1131">
        <v>2</v>
      </c>
      <c r="ES1131">
        <v>2</v>
      </c>
      <c r="ET1131">
        <v>2</v>
      </c>
      <c r="EU1131">
        <v>2</v>
      </c>
      <c r="EV1131">
        <v>2</v>
      </c>
      <c r="EW1131">
        <v>2</v>
      </c>
      <c r="EX1131">
        <v>2</v>
      </c>
      <c r="EY1131">
        <v>2</v>
      </c>
      <c r="EZ1131">
        <v>2</v>
      </c>
      <c r="FA1131">
        <v>2</v>
      </c>
      <c r="FB1131">
        <v>2</v>
      </c>
      <c r="FC1131">
        <v>2</v>
      </c>
      <c r="FD1131">
        <v>2</v>
      </c>
      <c r="FE1131">
        <v>2</v>
      </c>
      <c r="FF1131">
        <v>2</v>
      </c>
      <c r="FG1131">
        <v>2</v>
      </c>
      <c r="FH1131">
        <v>2</v>
      </c>
      <c r="FI1131">
        <v>2</v>
      </c>
      <c r="FJ1131">
        <v>2</v>
      </c>
      <c r="FK1131">
        <v>2</v>
      </c>
      <c r="FL1131">
        <v>2</v>
      </c>
      <c r="FM1131">
        <v>2</v>
      </c>
      <c r="FN1131">
        <v>2</v>
      </c>
      <c r="FO1131">
        <v>2</v>
      </c>
      <c r="FP1131">
        <v>2</v>
      </c>
      <c r="FQ1131">
        <v>2</v>
      </c>
      <c r="FR1131">
        <v>2</v>
      </c>
      <c r="FS1131">
        <v>2</v>
      </c>
      <c r="FT1131">
        <v>2</v>
      </c>
      <c r="FU1131">
        <v>3</v>
      </c>
      <c r="FV1131">
        <v>3</v>
      </c>
      <c r="FW1131">
        <v>3</v>
      </c>
      <c r="FX1131">
        <v>3</v>
      </c>
      <c r="FY1131">
        <v>3</v>
      </c>
      <c r="FZ1131">
        <v>3</v>
      </c>
      <c r="GA1131">
        <v>3</v>
      </c>
      <c r="GB1131">
        <v>3</v>
      </c>
      <c r="GC1131">
        <v>3</v>
      </c>
      <c r="GD1131">
        <v>3</v>
      </c>
      <c r="GE1131">
        <v>3</v>
      </c>
      <c r="GF1131">
        <v>3</v>
      </c>
    </row>
    <row r="1132" spans="2:188" x14ac:dyDescent="0.55000000000000004">
      <c r="B1132" t="s">
        <v>552</v>
      </c>
      <c r="C1132">
        <v>40.347281410000001</v>
      </c>
      <c r="D1132">
        <v>-87.356026589999999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1</v>
      </c>
      <c r="BW1132">
        <v>1</v>
      </c>
      <c r="BX1132">
        <v>1</v>
      </c>
      <c r="BY1132">
        <v>1</v>
      </c>
      <c r="BZ1132">
        <v>1</v>
      </c>
      <c r="CA1132">
        <v>1</v>
      </c>
      <c r="CB1132">
        <v>1</v>
      </c>
      <c r="CC1132">
        <v>1</v>
      </c>
      <c r="CD1132">
        <v>1</v>
      </c>
      <c r="CE1132">
        <v>1</v>
      </c>
      <c r="CF1132">
        <v>1</v>
      </c>
      <c r="CG1132">
        <v>1</v>
      </c>
      <c r="CH1132">
        <v>1</v>
      </c>
      <c r="CI1132">
        <v>1</v>
      </c>
      <c r="CJ1132">
        <v>1</v>
      </c>
      <c r="CK1132">
        <v>1</v>
      </c>
      <c r="CL1132">
        <v>1</v>
      </c>
      <c r="CM1132">
        <v>1</v>
      </c>
      <c r="CN1132">
        <v>1</v>
      </c>
      <c r="CO1132">
        <v>1</v>
      </c>
      <c r="CP1132">
        <v>1</v>
      </c>
      <c r="CQ1132">
        <v>1</v>
      </c>
      <c r="CR1132">
        <v>1</v>
      </c>
      <c r="CS1132">
        <v>1</v>
      </c>
      <c r="CT1132">
        <v>1</v>
      </c>
      <c r="CU1132">
        <v>1</v>
      </c>
      <c r="CV1132">
        <v>1</v>
      </c>
      <c r="CW1132">
        <v>1</v>
      </c>
      <c r="CX1132">
        <v>1</v>
      </c>
      <c r="CY1132">
        <v>1</v>
      </c>
      <c r="CZ1132">
        <v>1</v>
      </c>
      <c r="DA1132">
        <v>1</v>
      </c>
      <c r="DB1132">
        <v>1</v>
      </c>
      <c r="DC1132">
        <v>1</v>
      </c>
      <c r="DD1132">
        <v>1</v>
      </c>
      <c r="DE1132">
        <v>1</v>
      </c>
      <c r="DF1132">
        <v>1</v>
      </c>
      <c r="DG1132">
        <v>1</v>
      </c>
      <c r="DH1132">
        <v>1</v>
      </c>
      <c r="DI1132">
        <v>1</v>
      </c>
      <c r="DJ1132">
        <v>1</v>
      </c>
      <c r="DK1132">
        <v>1</v>
      </c>
      <c r="DL1132">
        <v>1</v>
      </c>
      <c r="DM1132">
        <v>1</v>
      </c>
      <c r="DN1132">
        <v>1</v>
      </c>
      <c r="DO1132">
        <v>1</v>
      </c>
      <c r="DP1132">
        <v>1</v>
      </c>
      <c r="DQ1132">
        <v>1</v>
      </c>
      <c r="DR1132">
        <v>1</v>
      </c>
      <c r="DS1132">
        <v>1</v>
      </c>
      <c r="DT1132">
        <v>1</v>
      </c>
      <c r="DU1132">
        <v>1</v>
      </c>
      <c r="DV1132">
        <v>1</v>
      </c>
      <c r="DW1132">
        <v>1</v>
      </c>
      <c r="DX1132">
        <v>1</v>
      </c>
      <c r="DY1132">
        <v>1</v>
      </c>
      <c r="DZ1132">
        <v>1</v>
      </c>
      <c r="EA1132">
        <v>1</v>
      </c>
      <c r="EB1132">
        <v>1</v>
      </c>
      <c r="EC1132">
        <v>1</v>
      </c>
      <c r="ED1132">
        <v>1</v>
      </c>
      <c r="EE1132">
        <v>1</v>
      </c>
      <c r="EF1132">
        <v>1</v>
      </c>
      <c r="EG1132">
        <v>1</v>
      </c>
      <c r="EH1132">
        <v>1</v>
      </c>
      <c r="EI1132">
        <v>1</v>
      </c>
      <c r="EJ1132">
        <v>1</v>
      </c>
      <c r="EK1132">
        <v>1</v>
      </c>
      <c r="EL1132">
        <v>1</v>
      </c>
      <c r="EM1132">
        <v>1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  <c r="FG1132">
        <v>1</v>
      </c>
      <c r="FH1132">
        <v>1</v>
      </c>
      <c r="FI1132">
        <v>1</v>
      </c>
      <c r="FJ1132">
        <v>1</v>
      </c>
      <c r="FK1132">
        <v>1</v>
      </c>
      <c r="FL1132">
        <v>1</v>
      </c>
      <c r="FM1132">
        <v>1</v>
      </c>
      <c r="FN1132">
        <v>1</v>
      </c>
      <c r="FO1132">
        <v>1</v>
      </c>
      <c r="FP1132">
        <v>1</v>
      </c>
      <c r="FQ1132">
        <v>1</v>
      </c>
      <c r="FR1132">
        <v>1</v>
      </c>
      <c r="FS1132">
        <v>1</v>
      </c>
      <c r="FT1132">
        <v>1</v>
      </c>
      <c r="FU1132">
        <v>1</v>
      </c>
      <c r="FV1132">
        <v>1</v>
      </c>
      <c r="FW1132">
        <v>1</v>
      </c>
      <c r="FX1132">
        <v>1</v>
      </c>
      <c r="FY1132">
        <v>1</v>
      </c>
      <c r="FZ1132">
        <v>1</v>
      </c>
      <c r="GA1132">
        <v>1</v>
      </c>
      <c r="GB1132">
        <v>1</v>
      </c>
      <c r="GC1132">
        <v>1</v>
      </c>
      <c r="GD1132">
        <v>1</v>
      </c>
      <c r="GE1132">
        <v>1</v>
      </c>
      <c r="GF1132">
        <v>1</v>
      </c>
    </row>
    <row r="1133" spans="2:188" x14ac:dyDescent="0.55000000000000004">
      <c r="B1133" t="s">
        <v>552</v>
      </c>
      <c r="C1133">
        <v>38.089226760000003</v>
      </c>
      <c r="D1133">
        <v>-87.271608499999999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2</v>
      </c>
      <c r="CG1133">
        <v>2</v>
      </c>
      <c r="CH1133">
        <v>2</v>
      </c>
      <c r="CI1133">
        <v>2</v>
      </c>
      <c r="CJ1133">
        <v>2</v>
      </c>
      <c r="CK1133">
        <v>3</v>
      </c>
      <c r="CL1133">
        <v>4</v>
      </c>
      <c r="CM1133">
        <v>4</v>
      </c>
      <c r="CN1133">
        <v>4</v>
      </c>
      <c r="CO1133">
        <v>4</v>
      </c>
      <c r="CP1133">
        <v>4</v>
      </c>
      <c r="CQ1133">
        <v>5</v>
      </c>
      <c r="CR1133">
        <v>8</v>
      </c>
      <c r="CS1133">
        <v>9</v>
      </c>
      <c r="CT1133">
        <v>11</v>
      </c>
      <c r="CU1133">
        <v>12</v>
      </c>
      <c r="CV1133">
        <v>12</v>
      </c>
      <c r="CW1133">
        <v>13</v>
      </c>
      <c r="CX1133">
        <v>14</v>
      </c>
      <c r="CY1133">
        <v>14</v>
      </c>
      <c r="CZ1133">
        <v>14</v>
      </c>
      <c r="DA1133">
        <v>15</v>
      </c>
      <c r="DB1133">
        <v>16</v>
      </c>
      <c r="DC1133">
        <v>16</v>
      </c>
      <c r="DD1133">
        <v>16</v>
      </c>
      <c r="DE1133">
        <v>18</v>
      </c>
      <c r="DF1133">
        <v>18</v>
      </c>
      <c r="DG1133">
        <v>19</v>
      </c>
      <c r="DH1133">
        <v>19</v>
      </c>
      <c r="DI1133">
        <v>20</v>
      </c>
      <c r="DJ1133">
        <v>20</v>
      </c>
      <c r="DK1133">
        <v>20</v>
      </c>
      <c r="DL1133">
        <v>20</v>
      </c>
      <c r="DM1133">
        <v>20</v>
      </c>
      <c r="DN1133">
        <v>21</v>
      </c>
      <c r="DO1133">
        <v>23</v>
      </c>
      <c r="DP1133">
        <v>24</v>
      </c>
      <c r="DQ1133">
        <v>24</v>
      </c>
      <c r="DR1133">
        <v>24</v>
      </c>
      <c r="DS1133">
        <v>25</v>
      </c>
      <c r="DT1133">
        <v>26</v>
      </c>
      <c r="DU1133">
        <v>26</v>
      </c>
      <c r="DV1133">
        <v>26</v>
      </c>
      <c r="DW1133">
        <v>26</v>
      </c>
      <c r="DX1133">
        <v>26</v>
      </c>
      <c r="DY1133">
        <v>26</v>
      </c>
      <c r="DZ1133">
        <v>26</v>
      </c>
      <c r="EA1133">
        <v>28</v>
      </c>
      <c r="EB1133">
        <v>28</v>
      </c>
      <c r="EC1133">
        <v>28</v>
      </c>
      <c r="ED1133">
        <v>28</v>
      </c>
      <c r="EE1133">
        <v>28</v>
      </c>
      <c r="EF1133">
        <v>28</v>
      </c>
      <c r="EG1133">
        <v>28</v>
      </c>
      <c r="EH1133">
        <v>28</v>
      </c>
      <c r="EI1133">
        <v>29</v>
      </c>
      <c r="EJ1133">
        <v>29</v>
      </c>
      <c r="EK1133">
        <v>29</v>
      </c>
      <c r="EL1133">
        <v>29</v>
      </c>
      <c r="EM1133">
        <v>29</v>
      </c>
      <c r="EN1133">
        <v>29</v>
      </c>
      <c r="EO1133">
        <v>29</v>
      </c>
      <c r="EP1133">
        <v>29</v>
      </c>
      <c r="EQ1133">
        <v>29</v>
      </c>
      <c r="ER1133">
        <v>29</v>
      </c>
      <c r="ES1133">
        <v>29</v>
      </c>
      <c r="ET1133">
        <v>29</v>
      </c>
      <c r="EU1133">
        <v>29</v>
      </c>
      <c r="EV1133">
        <v>29</v>
      </c>
      <c r="EW1133">
        <v>29</v>
      </c>
      <c r="EX1133">
        <v>29</v>
      </c>
      <c r="EY1133">
        <v>29</v>
      </c>
      <c r="EZ1133">
        <v>29</v>
      </c>
      <c r="FA1133">
        <v>29</v>
      </c>
      <c r="FB1133">
        <v>29</v>
      </c>
      <c r="FC1133">
        <v>29</v>
      </c>
      <c r="FD1133">
        <v>29</v>
      </c>
      <c r="FE1133">
        <v>29</v>
      </c>
      <c r="FF1133">
        <v>29</v>
      </c>
      <c r="FG1133">
        <v>29</v>
      </c>
      <c r="FH1133">
        <v>29</v>
      </c>
      <c r="FI1133">
        <v>29</v>
      </c>
      <c r="FJ1133">
        <v>29</v>
      </c>
      <c r="FK1133">
        <v>29</v>
      </c>
      <c r="FL1133">
        <v>29</v>
      </c>
      <c r="FM1133">
        <v>29</v>
      </c>
      <c r="FN1133">
        <v>29</v>
      </c>
      <c r="FO1133">
        <v>29</v>
      </c>
      <c r="FP1133">
        <v>29</v>
      </c>
      <c r="FQ1133">
        <v>29</v>
      </c>
      <c r="FR1133">
        <v>29</v>
      </c>
      <c r="FS1133">
        <v>29</v>
      </c>
      <c r="FT1133">
        <v>29</v>
      </c>
      <c r="FU1133">
        <v>29</v>
      </c>
      <c r="FV1133">
        <v>29</v>
      </c>
      <c r="FW1133">
        <v>29</v>
      </c>
      <c r="FX1133">
        <v>29</v>
      </c>
      <c r="FY1133">
        <v>29</v>
      </c>
      <c r="FZ1133">
        <v>29</v>
      </c>
      <c r="GA1133">
        <v>29</v>
      </c>
      <c r="GB1133">
        <v>29</v>
      </c>
      <c r="GC1133">
        <v>29</v>
      </c>
      <c r="GD1133">
        <v>29</v>
      </c>
      <c r="GE1133">
        <v>29</v>
      </c>
      <c r="GF1133">
        <v>29</v>
      </c>
    </row>
    <row r="1134" spans="2:188" x14ac:dyDescent="0.55000000000000004">
      <c r="B1134" t="s">
        <v>552</v>
      </c>
      <c r="C1134">
        <v>38.602198039999998</v>
      </c>
      <c r="D1134">
        <v>-86.104936300000006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1</v>
      </c>
      <c r="DG1134">
        <v>1</v>
      </c>
      <c r="DH1134">
        <v>1</v>
      </c>
      <c r="DI1134">
        <v>1</v>
      </c>
      <c r="DJ1134">
        <v>1</v>
      </c>
      <c r="DK1134">
        <v>1</v>
      </c>
      <c r="DL1134">
        <v>1</v>
      </c>
      <c r="DM1134">
        <v>1</v>
      </c>
      <c r="DN1134">
        <v>1</v>
      </c>
      <c r="DO1134">
        <v>1</v>
      </c>
      <c r="DP1134">
        <v>1</v>
      </c>
      <c r="DQ1134">
        <v>1</v>
      </c>
      <c r="DR1134">
        <v>1</v>
      </c>
      <c r="DS1134">
        <v>1</v>
      </c>
      <c r="DT1134">
        <v>1</v>
      </c>
      <c r="DU1134">
        <v>1</v>
      </c>
      <c r="DV1134">
        <v>1</v>
      </c>
      <c r="DW1134">
        <v>1</v>
      </c>
      <c r="DX1134">
        <v>1</v>
      </c>
      <c r="DY1134">
        <v>1</v>
      </c>
      <c r="DZ1134">
        <v>1</v>
      </c>
      <c r="EA1134">
        <v>1</v>
      </c>
      <c r="EB1134">
        <v>1</v>
      </c>
      <c r="EC1134">
        <v>1</v>
      </c>
      <c r="ED1134">
        <v>1</v>
      </c>
      <c r="EE1134">
        <v>1</v>
      </c>
      <c r="EF1134">
        <v>1</v>
      </c>
      <c r="EG1134">
        <v>1</v>
      </c>
      <c r="EH1134">
        <v>1</v>
      </c>
      <c r="EI1134">
        <v>1</v>
      </c>
      <c r="EJ1134">
        <v>1</v>
      </c>
      <c r="EK1134">
        <v>1</v>
      </c>
      <c r="EL1134">
        <v>1</v>
      </c>
      <c r="EM1134">
        <v>1</v>
      </c>
      <c r="EN1134">
        <v>1</v>
      </c>
      <c r="EO1134">
        <v>1</v>
      </c>
      <c r="EP1134">
        <v>1</v>
      </c>
      <c r="EQ1134">
        <v>1</v>
      </c>
      <c r="ER1134">
        <v>1</v>
      </c>
      <c r="ES1134">
        <v>1</v>
      </c>
      <c r="ET1134">
        <v>1</v>
      </c>
      <c r="EU1134">
        <v>1</v>
      </c>
      <c r="EV1134">
        <v>1</v>
      </c>
      <c r="EW1134">
        <v>1</v>
      </c>
      <c r="EX1134">
        <v>1</v>
      </c>
      <c r="EY1134">
        <v>1</v>
      </c>
      <c r="EZ1134">
        <v>1</v>
      </c>
      <c r="FA1134">
        <v>1</v>
      </c>
      <c r="FB1134">
        <v>1</v>
      </c>
      <c r="FC1134">
        <v>1</v>
      </c>
      <c r="FD1134">
        <v>1</v>
      </c>
      <c r="FE1134">
        <v>1</v>
      </c>
      <c r="FF1134">
        <v>1</v>
      </c>
      <c r="FG1134">
        <v>1</v>
      </c>
      <c r="FH1134">
        <v>1</v>
      </c>
      <c r="FI1134">
        <v>1</v>
      </c>
      <c r="FJ1134">
        <v>1</v>
      </c>
      <c r="FK1134">
        <v>1</v>
      </c>
      <c r="FL1134">
        <v>1</v>
      </c>
      <c r="FM1134">
        <v>1</v>
      </c>
      <c r="FN1134">
        <v>1</v>
      </c>
      <c r="FO1134">
        <v>1</v>
      </c>
      <c r="FP1134">
        <v>1</v>
      </c>
      <c r="FQ1134">
        <v>1</v>
      </c>
      <c r="FR1134">
        <v>1</v>
      </c>
      <c r="FS1134">
        <v>1</v>
      </c>
      <c r="FT1134">
        <v>1</v>
      </c>
      <c r="FU1134">
        <v>1</v>
      </c>
      <c r="FV1134">
        <v>1</v>
      </c>
      <c r="FW1134">
        <v>1</v>
      </c>
      <c r="FX1134">
        <v>1</v>
      </c>
      <c r="FY1134">
        <v>1</v>
      </c>
      <c r="FZ1134">
        <v>1</v>
      </c>
      <c r="GA1134">
        <v>1</v>
      </c>
      <c r="GB1134">
        <v>1</v>
      </c>
      <c r="GC1134">
        <v>1</v>
      </c>
      <c r="GD1134">
        <v>1</v>
      </c>
      <c r="GE1134">
        <v>1</v>
      </c>
      <c r="GF1134">
        <v>1</v>
      </c>
    </row>
    <row r="1135" spans="2:188" x14ac:dyDescent="0.55000000000000004">
      <c r="B1135" t="s">
        <v>552</v>
      </c>
      <c r="C1135">
        <v>39.863344400000003</v>
      </c>
      <c r="D1135">
        <v>-85.010449890000004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1</v>
      </c>
      <c r="CD1135">
        <v>1</v>
      </c>
      <c r="CE1135">
        <v>1</v>
      </c>
      <c r="CF1135">
        <v>1</v>
      </c>
      <c r="CG1135">
        <v>1</v>
      </c>
      <c r="CH1135">
        <v>1</v>
      </c>
      <c r="CI1135">
        <v>1</v>
      </c>
      <c r="CJ1135">
        <v>1</v>
      </c>
      <c r="CK1135">
        <v>1</v>
      </c>
      <c r="CL1135">
        <v>1</v>
      </c>
      <c r="CM1135">
        <v>2</v>
      </c>
      <c r="CN1135">
        <v>2</v>
      </c>
      <c r="CO1135">
        <v>2</v>
      </c>
      <c r="CP1135">
        <v>2</v>
      </c>
      <c r="CQ1135">
        <v>2</v>
      </c>
      <c r="CR1135">
        <v>2</v>
      </c>
      <c r="CS1135">
        <v>2</v>
      </c>
      <c r="CT1135">
        <v>3</v>
      </c>
      <c r="CU1135">
        <v>3</v>
      </c>
      <c r="CV1135">
        <v>3</v>
      </c>
      <c r="CW1135">
        <v>3</v>
      </c>
      <c r="CX1135">
        <v>3</v>
      </c>
      <c r="CY1135">
        <v>3</v>
      </c>
      <c r="CZ1135">
        <v>3</v>
      </c>
      <c r="DA1135">
        <v>3</v>
      </c>
      <c r="DB1135">
        <v>3</v>
      </c>
      <c r="DC1135">
        <v>3</v>
      </c>
      <c r="DD1135">
        <v>3</v>
      </c>
      <c r="DE1135">
        <v>3</v>
      </c>
      <c r="DF1135">
        <v>3</v>
      </c>
      <c r="DG1135">
        <v>3</v>
      </c>
      <c r="DH1135">
        <v>5</v>
      </c>
      <c r="DI1135">
        <v>5</v>
      </c>
      <c r="DJ1135">
        <v>5</v>
      </c>
      <c r="DK1135">
        <v>5</v>
      </c>
      <c r="DL1135">
        <v>5</v>
      </c>
      <c r="DM1135">
        <v>5</v>
      </c>
      <c r="DN1135">
        <v>5</v>
      </c>
      <c r="DO1135">
        <v>5</v>
      </c>
      <c r="DP1135">
        <v>5</v>
      </c>
      <c r="DQ1135">
        <v>5</v>
      </c>
      <c r="DR1135">
        <v>5</v>
      </c>
      <c r="DS1135">
        <v>5</v>
      </c>
      <c r="DT1135">
        <v>5</v>
      </c>
      <c r="DU1135">
        <v>5</v>
      </c>
      <c r="DV1135">
        <v>5</v>
      </c>
      <c r="DW1135">
        <v>5</v>
      </c>
      <c r="DX1135">
        <v>5</v>
      </c>
      <c r="DY1135">
        <v>5</v>
      </c>
      <c r="DZ1135">
        <v>5</v>
      </c>
      <c r="EA1135">
        <v>5</v>
      </c>
      <c r="EB1135">
        <v>6</v>
      </c>
      <c r="EC1135">
        <v>6</v>
      </c>
      <c r="ED1135">
        <v>5</v>
      </c>
      <c r="EE1135">
        <v>5</v>
      </c>
      <c r="EF1135">
        <v>5</v>
      </c>
      <c r="EG1135">
        <v>5</v>
      </c>
      <c r="EH1135">
        <v>5</v>
      </c>
      <c r="EI1135">
        <v>6</v>
      </c>
      <c r="EJ1135">
        <v>6</v>
      </c>
      <c r="EK1135">
        <v>6</v>
      </c>
      <c r="EL1135">
        <v>6</v>
      </c>
      <c r="EM1135">
        <v>6</v>
      </c>
      <c r="EN1135">
        <v>6</v>
      </c>
      <c r="EO1135">
        <v>6</v>
      </c>
      <c r="EP1135">
        <v>6</v>
      </c>
      <c r="EQ1135">
        <v>6</v>
      </c>
      <c r="ER1135">
        <v>6</v>
      </c>
      <c r="ES1135">
        <v>6</v>
      </c>
      <c r="ET1135">
        <v>6</v>
      </c>
      <c r="EU1135">
        <v>6</v>
      </c>
      <c r="EV1135">
        <v>6</v>
      </c>
      <c r="EW1135">
        <v>6</v>
      </c>
      <c r="EX1135">
        <v>6</v>
      </c>
      <c r="EY1135">
        <v>6</v>
      </c>
      <c r="EZ1135">
        <v>6</v>
      </c>
      <c r="FA1135">
        <v>6</v>
      </c>
      <c r="FB1135">
        <v>6</v>
      </c>
      <c r="FC1135">
        <v>6</v>
      </c>
      <c r="FD1135">
        <v>6</v>
      </c>
      <c r="FE1135">
        <v>6</v>
      </c>
      <c r="FF1135">
        <v>6</v>
      </c>
      <c r="FG1135">
        <v>6</v>
      </c>
      <c r="FH1135">
        <v>6</v>
      </c>
      <c r="FI1135">
        <v>6</v>
      </c>
      <c r="FJ1135">
        <v>6</v>
      </c>
      <c r="FK1135">
        <v>6</v>
      </c>
      <c r="FL1135">
        <v>6</v>
      </c>
      <c r="FM1135">
        <v>6</v>
      </c>
      <c r="FN1135">
        <v>6</v>
      </c>
      <c r="FO1135">
        <v>6</v>
      </c>
      <c r="FP1135">
        <v>6</v>
      </c>
      <c r="FQ1135">
        <v>6</v>
      </c>
      <c r="FR1135">
        <v>6</v>
      </c>
      <c r="FS1135">
        <v>6</v>
      </c>
      <c r="FT1135">
        <v>6</v>
      </c>
      <c r="FU1135">
        <v>6</v>
      </c>
      <c r="FV1135">
        <v>6</v>
      </c>
      <c r="FW1135">
        <v>6</v>
      </c>
      <c r="FX1135">
        <v>6</v>
      </c>
      <c r="FY1135">
        <v>6</v>
      </c>
      <c r="FZ1135">
        <v>6</v>
      </c>
      <c r="GA1135">
        <v>6</v>
      </c>
      <c r="GB1135">
        <v>6</v>
      </c>
      <c r="GC1135">
        <v>6</v>
      </c>
      <c r="GD1135">
        <v>7</v>
      </c>
      <c r="GE1135">
        <v>7</v>
      </c>
      <c r="GF1135">
        <v>7</v>
      </c>
    </row>
    <row r="1136" spans="2:188" x14ac:dyDescent="0.55000000000000004">
      <c r="B1136" t="s">
        <v>552</v>
      </c>
      <c r="C1136">
        <v>40.729341869999999</v>
      </c>
      <c r="D1136">
        <v>-85.221329659999995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0</v>
      </c>
      <c r="EA1136">
        <v>0</v>
      </c>
      <c r="EB1136">
        <v>0</v>
      </c>
      <c r="EC1136">
        <v>0</v>
      </c>
      <c r="ED1136">
        <v>0</v>
      </c>
      <c r="EE1136">
        <v>0</v>
      </c>
      <c r="EF1136">
        <v>0</v>
      </c>
      <c r="EG1136">
        <v>0</v>
      </c>
      <c r="EH1136">
        <v>0</v>
      </c>
      <c r="EI1136">
        <v>0</v>
      </c>
      <c r="EJ1136">
        <v>0</v>
      </c>
      <c r="EK1136">
        <v>0</v>
      </c>
      <c r="EL1136">
        <v>0</v>
      </c>
      <c r="EM1136">
        <v>0</v>
      </c>
      <c r="EN1136">
        <v>0</v>
      </c>
      <c r="EO1136">
        <v>0</v>
      </c>
      <c r="EP1136">
        <v>0</v>
      </c>
      <c r="EQ1136">
        <v>0</v>
      </c>
      <c r="ER1136">
        <v>0</v>
      </c>
      <c r="ES1136">
        <v>0</v>
      </c>
      <c r="ET1136">
        <v>0</v>
      </c>
      <c r="EU1136">
        <v>0</v>
      </c>
      <c r="EV1136">
        <v>0</v>
      </c>
      <c r="EW1136">
        <v>0</v>
      </c>
      <c r="EX1136">
        <v>0</v>
      </c>
      <c r="EY1136">
        <v>0</v>
      </c>
      <c r="EZ1136">
        <v>1</v>
      </c>
      <c r="FA1136">
        <v>1</v>
      </c>
      <c r="FB1136">
        <v>1</v>
      </c>
      <c r="FC1136">
        <v>1</v>
      </c>
      <c r="FD1136">
        <v>1</v>
      </c>
      <c r="FE1136">
        <v>1</v>
      </c>
      <c r="FF1136">
        <v>1</v>
      </c>
      <c r="FG1136">
        <v>1</v>
      </c>
      <c r="FH1136">
        <v>1</v>
      </c>
      <c r="FI1136">
        <v>1</v>
      </c>
      <c r="FJ1136">
        <v>1</v>
      </c>
      <c r="FK1136">
        <v>1</v>
      </c>
      <c r="FL1136">
        <v>1</v>
      </c>
      <c r="FM1136">
        <v>1</v>
      </c>
      <c r="FN1136">
        <v>1</v>
      </c>
      <c r="FO1136">
        <v>1</v>
      </c>
      <c r="FP1136">
        <v>1</v>
      </c>
      <c r="FQ1136">
        <v>1</v>
      </c>
      <c r="FR1136">
        <v>1</v>
      </c>
      <c r="FS1136">
        <v>1</v>
      </c>
      <c r="FT1136">
        <v>1</v>
      </c>
      <c r="FU1136">
        <v>1</v>
      </c>
      <c r="FV1136">
        <v>1</v>
      </c>
      <c r="FW1136">
        <v>1</v>
      </c>
      <c r="FX1136">
        <v>1</v>
      </c>
      <c r="FY1136">
        <v>1</v>
      </c>
      <c r="FZ1136">
        <v>1</v>
      </c>
      <c r="GA1136">
        <v>1</v>
      </c>
      <c r="GB1136">
        <v>1</v>
      </c>
      <c r="GC1136">
        <v>1</v>
      </c>
      <c r="GD1136">
        <v>1</v>
      </c>
      <c r="GE1136">
        <v>1</v>
      </c>
      <c r="GF1136">
        <v>1</v>
      </c>
    </row>
    <row r="1137" spans="2:188" x14ac:dyDescent="0.55000000000000004">
      <c r="B1137" t="s">
        <v>552</v>
      </c>
      <c r="C1137">
        <v>40.749111650000003</v>
      </c>
      <c r="D1137">
        <v>-86.864920150000003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1</v>
      </c>
      <c r="DH1137">
        <v>1</v>
      </c>
      <c r="DI1137">
        <v>1</v>
      </c>
      <c r="DJ1137">
        <v>1</v>
      </c>
      <c r="DK1137">
        <v>1</v>
      </c>
      <c r="DL1137">
        <v>1</v>
      </c>
      <c r="DM1137">
        <v>2</v>
      </c>
      <c r="DN1137">
        <v>2</v>
      </c>
      <c r="DO1137">
        <v>3</v>
      </c>
      <c r="DP1137">
        <v>4</v>
      </c>
      <c r="DQ1137">
        <v>4</v>
      </c>
      <c r="DR1137">
        <v>5</v>
      </c>
      <c r="DS1137">
        <v>5</v>
      </c>
      <c r="DT1137">
        <v>7</v>
      </c>
      <c r="DU1137">
        <v>7</v>
      </c>
      <c r="DV1137">
        <v>8</v>
      </c>
      <c r="DW1137">
        <v>8</v>
      </c>
      <c r="DX1137">
        <v>8</v>
      </c>
      <c r="DY1137">
        <v>8</v>
      </c>
      <c r="DZ1137">
        <v>8</v>
      </c>
      <c r="EA1137">
        <v>8</v>
      </c>
      <c r="EB1137">
        <v>8</v>
      </c>
      <c r="EC1137">
        <v>8</v>
      </c>
      <c r="ED1137">
        <v>8</v>
      </c>
      <c r="EE1137">
        <v>8</v>
      </c>
      <c r="EF1137">
        <v>8</v>
      </c>
      <c r="EG1137">
        <v>9</v>
      </c>
      <c r="EH1137">
        <v>9</v>
      </c>
      <c r="EI1137">
        <v>9</v>
      </c>
      <c r="EJ1137">
        <v>9</v>
      </c>
      <c r="EK1137">
        <v>9</v>
      </c>
      <c r="EL1137">
        <v>9</v>
      </c>
      <c r="EM1137">
        <v>9</v>
      </c>
      <c r="EN1137">
        <v>9</v>
      </c>
      <c r="EO1137">
        <v>9</v>
      </c>
      <c r="EP1137">
        <v>9</v>
      </c>
      <c r="EQ1137">
        <v>9</v>
      </c>
      <c r="ER1137">
        <v>9</v>
      </c>
      <c r="ES1137">
        <v>10</v>
      </c>
      <c r="ET1137">
        <v>10</v>
      </c>
      <c r="EU1137">
        <v>10</v>
      </c>
      <c r="EV1137">
        <v>10</v>
      </c>
      <c r="EW1137">
        <v>10</v>
      </c>
      <c r="EX1137">
        <v>10</v>
      </c>
      <c r="EY1137">
        <v>10</v>
      </c>
      <c r="EZ1137">
        <v>10</v>
      </c>
      <c r="FA1137">
        <v>10</v>
      </c>
      <c r="FB1137">
        <v>10</v>
      </c>
      <c r="FC1137">
        <v>10</v>
      </c>
      <c r="FD1137">
        <v>10</v>
      </c>
      <c r="FE1137">
        <v>10</v>
      </c>
      <c r="FF1137">
        <v>10</v>
      </c>
      <c r="FG1137">
        <v>10</v>
      </c>
      <c r="FH1137">
        <v>10</v>
      </c>
      <c r="FI1137">
        <v>10</v>
      </c>
      <c r="FJ1137">
        <v>10</v>
      </c>
      <c r="FK1137">
        <v>10</v>
      </c>
      <c r="FL1137">
        <v>10</v>
      </c>
      <c r="FM1137">
        <v>10</v>
      </c>
      <c r="FN1137">
        <v>10</v>
      </c>
      <c r="FO1137">
        <v>10</v>
      </c>
      <c r="FP1137">
        <v>10</v>
      </c>
      <c r="FQ1137">
        <v>10</v>
      </c>
      <c r="FR1137">
        <v>10</v>
      </c>
      <c r="FS1137">
        <v>10</v>
      </c>
      <c r="FT1137">
        <v>10</v>
      </c>
      <c r="FU1137">
        <v>10</v>
      </c>
      <c r="FV1137">
        <v>10</v>
      </c>
      <c r="FW1137">
        <v>10</v>
      </c>
      <c r="FX1137">
        <v>10</v>
      </c>
      <c r="FY1137">
        <v>10</v>
      </c>
      <c r="FZ1137">
        <v>10</v>
      </c>
      <c r="GA1137">
        <v>10</v>
      </c>
      <c r="GB1137">
        <v>10</v>
      </c>
      <c r="GC1137">
        <v>10</v>
      </c>
      <c r="GD1137">
        <v>10</v>
      </c>
      <c r="GE1137">
        <v>10</v>
      </c>
      <c r="GF1137">
        <v>10</v>
      </c>
    </row>
    <row r="1138" spans="2:188" x14ac:dyDescent="0.55000000000000004">
      <c r="B1138" t="s">
        <v>552</v>
      </c>
      <c r="C1138">
        <v>41.138637840000001</v>
      </c>
      <c r="D1138">
        <v>-85.507912360000006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0</v>
      </c>
      <c r="BX1138">
        <v>0</v>
      </c>
      <c r="BY1138">
        <v>0</v>
      </c>
      <c r="BZ1138">
        <v>0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1</v>
      </c>
      <c r="CX1138">
        <v>1</v>
      </c>
      <c r="CY1138">
        <v>1</v>
      </c>
      <c r="CZ1138">
        <v>1</v>
      </c>
      <c r="DA1138">
        <v>1</v>
      </c>
      <c r="DB1138">
        <v>1</v>
      </c>
      <c r="DC1138">
        <v>1</v>
      </c>
      <c r="DD1138">
        <v>1</v>
      </c>
      <c r="DE1138">
        <v>1</v>
      </c>
      <c r="DF1138">
        <v>1</v>
      </c>
      <c r="DG1138">
        <v>1</v>
      </c>
      <c r="DH1138">
        <v>1</v>
      </c>
      <c r="DI1138">
        <v>1</v>
      </c>
      <c r="DJ1138">
        <v>1</v>
      </c>
      <c r="DK1138">
        <v>1</v>
      </c>
      <c r="DL1138">
        <v>1</v>
      </c>
      <c r="DM1138">
        <v>1</v>
      </c>
      <c r="DN1138">
        <v>1</v>
      </c>
      <c r="DO1138">
        <v>2</v>
      </c>
      <c r="DP1138">
        <v>2</v>
      </c>
      <c r="DQ1138">
        <v>2</v>
      </c>
      <c r="DR1138">
        <v>2</v>
      </c>
      <c r="DS1138">
        <v>2</v>
      </c>
      <c r="DT1138">
        <v>2</v>
      </c>
      <c r="DU1138">
        <v>2</v>
      </c>
      <c r="DV1138">
        <v>2</v>
      </c>
      <c r="DW1138">
        <v>2</v>
      </c>
      <c r="DX1138">
        <v>2</v>
      </c>
      <c r="DY1138">
        <v>2</v>
      </c>
      <c r="DZ1138">
        <v>2</v>
      </c>
      <c r="EA1138">
        <v>2</v>
      </c>
      <c r="EB1138">
        <v>3</v>
      </c>
      <c r="EC1138">
        <v>3</v>
      </c>
      <c r="ED1138">
        <v>3</v>
      </c>
      <c r="EE1138">
        <v>3</v>
      </c>
      <c r="EF1138">
        <v>3</v>
      </c>
      <c r="EG1138">
        <v>3</v>
      </c>
      <c r="EH1138">
        <v>3</v>
      </c>
      <c r="EI1138">
        <v>3</v>
      </c>
      <c r="EJ1138">
        <v>3</v>
      </c>
      <c r="EK1138">
        <v>3</v>
      </c>
      <c r="EL1138">
        <v>3</v>
      </c>
      <c r="EM1138">
        <v>3</v>
      </c>
      <c r="EN1138">
        <v>3</v>
      </c>
      <c r="EO1138">
        <v>3</v>
      </c>
      <c r="EP1138">
        <v>3</v>
      </c>
      <c r="EQ1138">
        <v>3</v>
      </c>
      <c r="ER1138">
        <v>3</v>
      </c>
      <c r="ES1138">
        <v>3</v>
      </c>
      <c r="ET1138">
        <v>3</v>
      </c>
      <c r="EU1138">
        <v>3</v>
      </c>
      <c r="EV1138">
        <v>3</v>
      </c>
      <c r="EW1138">
        <v>3</v>
      </c>
      <c r="EX1138">
        <v>4</v>
      </c>
      <c r="EY1138">
        <v>4</v>
      </c>
      <c r="EZ1138">
        <v>4</v>
      </c>
      <c r="FA1138">
        <v>4</v>
      </c>
      <c r="FB1138">
        <v>4</v>
      </c>
      <c r="FC1138">
        <v>4</v>
      </c>
      <c r="FD1138">
        <v>4</v>
      </c>
      <c r="FE1138">
        <v>4</v>
      </c>
      <c r="FF1138">
        <v>4</v>
      </c>
      <c r="FG1138">
        <v>4</v>
      </c>
      <c r="FH1138">
        <v>4</v>
      </c>
      <c r="FI1138">
        <v>4</v>
      </c>
      <c r="FJ1138">
        <v>4</v>
      </c>
      <c r="FK1138">
        <v>4</v>
      </c>
      <c r="FL1138">
        <v>4</v>
      </c>
      <c r="FM1138">
        <v>5</v>
      </c>
      <c r="FN1138">
        <v>5</v>
      </c>
      <c r="FO1138">
        <v>5</v>
      </c>
      <c r="FP1138">
        <v>5</v>
      </c>
      <c r="FQ1138">
        <v>5</v>
      </c>
      <c r="FR1138">
        <v>5</v>
      </c>
      <c r="FS1138">
        <v>5</v>
      </c>
      <c r="FT1138">
        <v>6</v>
      </c>
      <c r="FU1138">
        <v>6</v>
      </c>
      <c r="FV1138">
        <v>6</v>
      </c>
      <c r="FW1138">
        <v>6</v>
      </c>
      <c r="FX1138">
        <v>6</v>
      </c>
      <c r="FY1138">
        <v>6</v>
      </c>
      <c r="FZ1138">
        <v>6</v>
      </c>
      <c r="GA1138">
        <v>6</v>
      </c>
      <c r="GB1138">
        <v>6</v>
      </c>
      <c r="GC1138">
        <v>6</v>
      </c>
      <c r="GD1138">
        <v>6</v>
      </c>
      <c r="GE1138">
        <v>6</v>
      </c>
      <c r="GF1138">
        <v>6</v>
      </c>
    </row>
    <row r="1139" spans="2:188" x14ac:dyDescent="0.55000000000000004">
      <c r="B1139" t="s">
        <v>554</v>
      </c>
      <c r="C1139">
        <v>41.330756090000001</v>
      </c>
      <c r="D1139">
        <v>-94.471058740000004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  <c r="DI1139">
        <v>0</v>
      </c>
      <c r="DJ1139">
        <v>0</v>
      </c>
      <c r="DK1139">
        <v>0</v>
      </c>
      <c r="DL1139">
        <v>0</v>
      </c>
      <c r="DM1139">
        <v>0</v>
      </c>
      <c r="DN1139">
        <v>0</v>
      </c>
      <c r="DO1139">
        <v>0</v>
      </c>
      <c r="DP1139">
        <v>0</v>
      </c>
      <c r="DQ1139">
        <v>0</v>
      </c>
      <c r="DR1139">
        <v>0</v>
      </c>
      <c r="DS1139">
        <v>0</v>
      </c>
      <c r="DT1139">
        <v>0</v>
      </c>
      <c r="DU1139">
        <v>0</v>
      </c>
      <c r="DV1139">
        <v>0</v>
      </c>
      <c r="DW1139">
        <v>0</v>
      </c>
      <c r="DX1139">
        <v>0</v>
      </c>
      <c r="DY1139">
        <v>0</v>
      </c>
      <c r="DZ1139">
        <v>0</v>
      </c>
      <c r="EA1139">
        <v>0</v>
      </c>
      <c r="EB1139">
        <v>0</v>
      </c>
      <c r="EC1139">
        <v>0</v>
      </c>
      <c r="ED1139">
        <v>0</v>
      </c>
      <c r="EE1139">
        <v>0</v>
      </c>
      <c r="EF1139">
        <v>0</v>
      </c>
      <c r="EG1139">
        <v>0</v>
      </c>
      <c r="EH1139">
        <v>0</v>
      </c>
      <c r="EI1139">
        <v>0</v>
      </c>
      <c r="EJ1139">
        <v>0</v>
      </c>
      <c r="EK1139">
        <v>0</v>
      </c>
      <c r="EL1139">
        <v>0</v>
      </c>
      <c r="EM1139">
        <v>0</v>
      </c>
      <c r="EN1139">
        <v>0</v>
      </c>
      <c r="EO1139">
        <v>0</v>
      </c>
      <c r="EP1139">
        <v>0</v>
      </c>
      <c r="EQ1139">
        <v>0</v>
      </c>
      <c r="ER1139">
        <v>0</v>
      </c>
      <c r="ES1139">
        <v>0</v>
      </c>
      <c r="ET1139">
        <v>0</v>
      </c>
      <c r="EU1139">
        <v>0</v>
      </c>
      <c r="EV1139">
        <v>0</v>
      </c>
      <c r="EW1139">
        <v>0</v>
      </c>
      <c r="EX1139">
        <v>0</v>
      </c>
      <c r="EY1139">
        <v>0</v>
      </c>
      <c r="EZ1139">
        <v>0</v>
      </c>
      <c r="FA1139">
        <v>0</v>
      </c>
      <c r="FB1139">
        <v>0</v>
      </c>
      <c r="FC1139">
        <v>0</v>
      </c>
      <c r="FD1139">
        <v>0</v>
      </c>
      <c r="FE1139">
        <v>0</v>
      </c>
      <c r="FF1139">
        <v>0</v>
      </c>
      <c r="FG1139">
        <v>0</v>
      </c>
      <c r="FH1139">
        <v>0</v>
      </c>
      <c r="FI1139">
        <v>0</v>
      </c>
      <c r="FJ1139">
        <v>0</v>
      </c>
      <c r="FK1139">
        <v>0</v>
      </c>
      <c r="FL1139">
        <v>0</v>
      </c>
      <c r="FM1139">
        <v>0</v>
      </c>
      <c r="FN1139">
        <v>0</v>
      </c>
      <c r="FO1139">
        <v>0</v>
      </c>
      <c r="FP1139">
        <v>0</v>
      </c>
      <c r="FQ1139">
        <v>0</v>
      </c>
      <c r="FR1139">
        <v>0</v>
      </c>
      <c r="FS1139">
        <v>0</v>
      </c>
      <c r="FT1139">
        <v>0</v>
      </c>
      <c r="FU1139">
        <v>0</v>
      </c>
      <c r="FV1139">
        <v>0</v>
      </c>
      <c r="FW1139">
        <v>0</v>
      </c>
      <c r="FX1139">
        <v>0</v>
      </c>
      <c r="FY1139">
        <v>0</v>
      </c>
      <c r="FZ1139">
        <v>0</v>
      </c>
      <c r="GA1139">
        <v>0</v>
      </c>
      <c r="GB1139">
        <v>0</v>
      </c>
      <c r="GC1139">
        <v>0</v>
      </c>
      <c r="GD1139">
        <v>0</v>
      </c>
      <c r="GE1139">
        <v>0</v>
      </c>
      <c r="GF1139">
        <v>0</v>
      </c>
    </row>
    <row r="1140" spans="2:188" x14ac:dyDescent="0.55000000000000004">
      <c r="B1140" t="s">
        <v>554</v>
      </c>
      <c r="C1140">
        <v>41.029035669999999</v>
      </c>
      <c r="D1140">
        <v>-94.699326450000001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  <c r="DI1140">
        <v>0</v>
      </c>
      <c r="DJ1140">
        <v>0</v>
      </c>
      <c r="DK1140">
        <v>0</v>
      </c>
      <c r="DL1140">
        <v>0</v>
      </c>
      <c r="DM1140">
        <v>0</v>
      </c>
      <c r="DN1140">
        <v>0</v>
      </c>
      <c r="DO1140">
        <v>0</v>
      </c>
      <c r="DP1140">
        <v>0</v>
      </c>
      <c r="DQ1140">
        <v>0</v>
      </c>
      <c r="DR1140">
        <v>0</v>
      </c>
      <c r="DS1140">
        <v>0</v>
      </c>
      <c r="DT1140">
        <v>0</v>
      </c>
      <c r="DU1140">
        <v>0</v>
      </c>
      <c r="DV1140">
        <v>0</v>
      </c>
      <c r="DW1140">
        <v>0</v>
      </c>
      <c r="DX1140">
        <v>0</v>
      </c>
      <c r="DY1140">
        <v>0</v>
      </c>
      <c r="DZ1140">
        <v>0</v>
      </c>
      <c r="EA1140">
        <v>0</v>
      </c>
      <c r="EB1140">
        <v>0</v>
      </c>
      <c r="EC1140">
        <v>0</v>
      </c>
      <c r="ED1140">
        <v>0</v>
      </c>
      <c r="EE1140">
        <v>0</v>
      </c>
      <c r="EF1140">
        <v>0</v>
      </c>
      <c r="EG1140">
        <v>0</v>
      </c>
      <c r="EH1140">
        <v>0</v>
      </c>
      <c r="EI1140">
        <v>0</v>
      </c>
      <c r="EJ1140">
        <v>0</v>
      </c>
      <c r="EK1140">
        <v>0</v>
      </c>
      <c r="EL1140">
        <v>0</v>
      </c>
      <c r="EM1140">
        <v>0</v>
      </c>
      <c r="EN1140">
        <v>0</v>
      </c>
      <c r="EO1140">
        <v>0</v>
      </c>
      <c r="EP1140">
        <v>0</v>
      </c>
      <c r="EQ1140">
        <v>0</v>
      </c>
      <c r="ER1140">
        <v>0</v>
      </c>
      <c r="ES1140">
        <v>0</v>
      </c>
      <c r="ET1140">
        <v>0</v>
      </c>
      <c r="EU1140">
        <v>0</v>
      </c>
      <c r="EV1140">
        <v>0</v>
      </c>
      <c r="EW1140">
        <v>0</v>
      </c>
      <c r="EX1140">
        <v>0</v>
      </c>
      <c r="EY1140">
        <v>0</v>
      </c>
      <c r="EZ1140">
        <v>0</v>
      </c>
      <c r="FA1140">
        <v>0</v>
      </c>
      <c r="FB1140">
        <v>0</v>
      </c>
      <c r="FC1140">
        <v>0</v>
      </c>
      <c r="FD1140">
        <v>0</v>
      </c>
      <c r="FE1140">
        <v>0</v>
      </c>
      <c r="FF1140">
        <v>0</v>
      </c>
      <c r="FG1140">
        <v>0</v>
      </c>
      <c r="FH1140">
        <v>0</v>
      </c>
      <c r="FI1140">
        <v>0</v>
      </c>
      <c r="FJ1140">
        <v>0</v>
      </c>
      <c r="FK1140">
        <v>0</v>
      </c>
      <c r="FL1140">
        <v>0</v>
      </c>
      <c r="FM1140">
        <v>0</v>
      </c>
      <c r="FN1140">
        <v>0</v>
      </c>
      <c r="FO1140">
        <v>0</v>
      </c>
      <c r="FP1140">
        <v>0</v>
      </c>
      <c r="FQ1140">
        <v>0</v>
      </c>
      <c r="FR1140">
        <v>0</v>
      </c>
      <c r="FS1140">
        <v>0</v>
      </c>
      <c r="FT1140">
        <v>0</v>
      </c>
      <c r="FU1140">
        <v>0</v>
      </c>
      <c r="FV1140">
        <v>0</v>
      </c>
      <c r="FW1140">
        <v>0</v>
      </c>
      <c r="FX1140">
        <v>0</v>
      </c>
      <c r="FY1140">
        <v>0</v>
      </c>
      <c r="FZ1140">
        <v>0</v>
      </c>
      <c r="GA1140">
        <v>0</v>
      </c>
      <c r="GB1140">
        <v>0</v>
      </c>
      <c r="GC1140">
        <v>0</v>
      </c>
      <c r="GD1140">
        <v>0</v>
      </c>
      <c r="GE1140">
        <v>0</v>
      </c>
      <c r="GF1140">
        <v>0</v>
      </c>
    </row>
    <row r="1141" spans="2:188" x14ac:dyDescent="0.55000000000000004">
      <c r="B1141" t="s">
        <v>554</v>
      </c>
      <c r="C1141">
        <v>43.283832179999997</v>
      </c>
      <c r="D1141">
        <v>-91.378609220000001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1</v>
      </c>
      <c r="BS1141">
        <v>1</v>
      </c>
      <c r="BT1141">
        <v>1</v>
      </c>
      <c r="BU1141">
        <v>1</v>
      </c>
      <c r="BV1141">
        <v>1</v>
      </c>
      <c r="BW1141">
        <v>1</v>
      </c>
      <c r="BX1141">
        <v>1</v>
      </c>
      <c r="BY1141">
        <v>1</v>
      </c>
      <c r="BZ1141">
        <v>1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3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3</v>
      </c>
      <c r="CU1141">
        <v>3</v>
      </c>
      <c r="CV1141">
        <v>3</v>
      </c>
      <c r="CW1141">
        <v>3</v>
      </c>
      <c r="CX1141">
        <v>3</v>
      </c>
      <c r="CY1141">
        <v>3</v>
      </c>
      <c r="CZ1141">
        <v>3</v>
      </c>
      <c r="DA1141">
        <v>3</v>
      </c>
      <c r="DB1141">
        <v>3</v>
      </c>
      <c r="DC1141">
        <v>3</v>
      </c>
      <c r="DD1141">
        <v>3</v>
      </c>
      <c r="DE1141">
        <v>4</v>
      </c>
      <c r="DF1141">
        <v>4</v>
      </c>
      <c r="DG1141">
        <v>4</v>
      </c>
      <c r="DH1141">
        <v>4</v>
      </c>
      <c r="DI1141">
        <v>4</v>
      </c>
      <c r="DJ1141">
        <v>4</v>
      </c>
      <c r="DK1141">
        <v>4</v>
      </c>
      <c r="DL1141">
        <v>4</v>
      </c>
      <c r="DM1141">
        <v>4</v>
      </c>
      <c r="DN1141">
        <v>4</v>
      </c>
      <c r="DO1141">
        <v>4</v>
      </c>
      <c r="DP1141">
        <v>4</v>
      </c>
      <c r="DQ1141">
        <v>4</v>
      </c>
      <c r="DR1141">
        <v>4</v>
      </c>
      <c r="DS1141">
        <v>4</v>
      </c>
      <c r="DT1141">
        <v>4</v>
      </c>
      <c r="DU1141">
        <v>4</v>
      </c>
      <c r="DV1141">
        <v>4</v>
      </c>
      <c r="DW1141">
        <v>4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4</v>
      </c>
      <c r="EO1141">
        <v>4</v>
      </c>
      <c r="EP1141">
        <v>4</v>
      </c>
      <c r="EQ1141">
        <v>4</v>
      </c>
      <c r="ER1141">
        <v>4</v>
      </c>
      <c r="ES1141">
        <v>4</v>
      </c>
      <c r="ET1141">
        <v>4</v>
      </c>
      <c r="EU1141">
        <v>4</v>
      </c>
      <c r="EV1141">
        <v>4</v>
      </c>
      <c r="EW1141">
        <v>4</v>
      </c>
      <c r="EX1141">
        <v>4</v>
      </c>
      <c r="EY1141">
        <v>4</v>
      </c>
      <c r="EZ1141">
        <v>4</v>
      </c>
      <c r="FA1141">
        <v>4</v>
      </c>
      <c r="FB1141">
        <v>4</v>
      </c>
      <c r="FC1141">
        <v>4</v>
      </c>
      <c r="FD1141">
        <v>4</v>
      </c>
      <c r="FE1141">
        <v>4</v>
      </c>
      <c r="FF1141">
        <v>4</v>
      </c>
      <c r="FG1141">
        <v>4</v>
      </c>
      <c r="FH1141">
        <v>4</v>
      </c>
      <c r="FI1141">
        <v>4</v>
      </c>
      <c r="FJ1141">
        <v>4</v>
      </c>
      <c r="FK1141">
        <v>4</v>
      </c>
      <c r="FL1141">
        <v>4</v>
      </c>
      <c r="FM1141">
        <v>4</v>
      </c>
      <c r="FN1141">
        <v>4</v>
      </c>
      <c r="FO1141">
        <v>4</v>
      </c>
      <c r="FP1141">
        <v>4</v>
      </c>
      <c r="FQ1141">
        <v>4</v>
      </c>
      <c r="FR1141">
        <v>4</v>
      </c>
      <c r="FS1141">
        <v>4</v>
      </c>
      <c r="FT1141">
        <v>4</v>
      </c>
      <c r="FU1141">
        <v>4</v>
      </c>
      <c r="FV1141">
        <v>4</v>
      </c>
      <c r="FW1141">
        <v>4</v>
      </c>
      <c r="FX1141">
        <v>4</v>
      </c>
      <c r="FY1141">
        <v>4</v>
      </c>
      <c r="FZ1141">
        <v>4</v>
      </c>
      <c r="GA1141">
        <v>4</v>
      </c>
      <c r="GB1141">
        <v>4</v>
      </c>
      <c r="GC1141">
        <v>4</v>
      </c>
      <c r="GD1141">
        <v>4</v>
      </c>
      <c r="GE1141">
        <v>4</v>
      </c>
      <c r="GF1141">
        <v>4</v>
      </c>
    </row>
    <row r="1142" spans="2:188" x14ac:dyDescent="0.55000000000000004">
      <c r="B1142" t="s">
        <v>554</v>
      </c>
      <c r="C1142">
        <v>40.743244539999999</v>
      </c>
      <c r="D1142">
        <v>-92.868659059999999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1</v>
      </c>
      <c r="CB1142">
        <v>2</v>
      </c>
      <c r="CC1142">
        <v>1</v>
      </c>
      <c r="CD1142">
        <v>1</v>
      </c>
      <c r="CE1142">
        <v>1</v>
      </c>
      <c r="CF1142">
        <v>1</v>
      </c>
      <c r="CG1142">
        <v>1</v>
      </c>
      <c r="CH1142">
        <v>1</v>
      </c>
      <c r="CI1142">
        <v>1</v>
      </c>
      <c r="CJ1142">
        <v>1</v>
      </c>
      <c r="CK1142">
        <v>1</v>
      </c>
      <c r="CL1142">
        <v>1</v>
      </c>
      <c r="CM1142">
        <v>1</v>
      </c>
      <c r="CN1142">
        <v>2</v>
      </c>
      <c r="CO1142">
        <v>2</v>
      </c>
      <c r="CP1142">
        <v>2</v>
      </c>
      <c r="CQ1142">
        <v>2</v>
      </c>
      <c r="CR1142">
        <v>2</v>
      </c>
      <c r="CS1142">
        <v>2</v>
      </c>
      <c r="CT1142">
        <v>2</v>
      </c>
      <c r="CU1142">
        <v>2</v>
      </c>
      <c r="CV1142">
        <v>2</v>
      </c>
      <c r="CW1142">
        <v>2</v>
      </c>
      <c r="CX1142">
        <v>2</v>
      </c>
      <c r="CY1142">
        <v>2</v>
      </c>
      <c r="CZ1142">
        <v>2</v>
      </c>
      <c r="DA1142">
        <v>2</v>
      </c>
      <c r="DB1142">
        <v>2</v>
      </c>
      <c r="DC1142">
        <v>2</v>
      </c>
      <c r="DD1142">
        <v>3</v>
      </c>
      <c r="DE1142">
        <v>3</v>
      </c>
      <c r="DF1142">
        <v>3</v>
      </c>
      <c r="DG1142">
        <v>3</v>
      </c>
      <c r="DH1142">
        <v>3</v>
      </c>
      <c r="DI1142">
        <v>3</v>
      </c>
      <c r="DJ1142">
        <v>3</v>
      </c>
      <c r="DK1142">
        <v>3</v>
      </c>
      <c r="DL1142">
        <v>3</v>
      </c>
      <c r="DM1142">
        <v>3</v>
      </c>
      <c r="DN1142">
        <v>3</v>
      </c>
      <c r="DO1142">
        <v>3</v>
      </c>
      <c r="DP1142">
        <v>3</v>
      </c>
      <c r="DQ1142">
        <v>3</v>
      </c>
      <c r="DR1142">
        <v>3</v>
      </c>
      <c r="DS1142">
        <v>3</v>
      </c>
      <c r="DT1142">
        <v>3</v>
      </c>
      <c r="DU1142">
        <v>3</v>
      </c>
      <c r="DV1142">
        <v>3</v>
      </c>
      <c r="DW1142">
        <v>3</v>
      </c>
      <c r="DX1142">
        <v>3</v>
      </c>
      <c r="DY1142">
        <v>3</v>
      </c>
      <c r="DZ1142">
        <v>3</v>
      </c>
      <c r="EA1142">
        <v>3</v>
      </c>
      <c r="EB1142">
        <v>3</v>
      </c>
      <c r="EC1142">
        <v>3</v>
      </c>
      <c r="ED1142">
        <v>3</v>
      </c>
      <c r="EE1142">
        <v>3</v>
      </c>
      <c r="EF1142">
        <v>3</v>
      </c>
      <c r="EG1142">
        <v>3</v>
      </c>
      <c r="EH1142">
        <v>3</v>
      </c>
      <c r="EI1142">
        <v>3</v>
      </c>
      <c r="EJ1142">
        <v>3</v>
      </c>
      <c r="EK1142">
        <v>3</v>
      </c>
      <c r="EL1142">
        <v>3</v>
      </c>
      <c r="EM1142">
        <v>3</v>
      </c>
      <c r="EN1142">
        <v>3</v>
      </c>
      <c r="EO1142">
        <v>3</v>
      </c>
      <c r="EP1142">
        <v>3</v>
      </c>
      <c r="EQ1142">
        <v>3</v>
      </c>
      <c r="ER1142">
        <v>3</v>
      </c>
      <c r="ES1142">
        <v>3</v>
      </c>
      <c r="ET1142">
        <v>3</v>
      </c>
      <c r="EU1142">
        <v>3</v>
      </c>
      <c r="EV1142">
        <v>3</v>
      </c>
      <c r="EW1142">
        <v>3</v>
      </c>
      <c r="EX1142">
        <v>3</v>
      </c>
      <c r="EY1142">
        <v>3</v>
      </c>
      <c r="EZ1142">
        <v>3</v>
      </c>
      <c r="FA1142">
        <v>3</v>
      </c>
      <c r="FB1142">
        <v>3</v>
      </c>
      <c r="FC1142">
        <v>3</v>
      </c>
      <c r="FD1142">
        <v>3</v>
      </c>
      <c r="FE1142">
        <v>3</v>
      </c>
      <c r="FF1142">
        <v>3</v>
      </c>
      <c r="FG1142">
        <v>3</v>
      </c>
      <c r="FH1142">
        <v>3</v>
      </c>
      <c r="FI1142">
        <v>3</v>
      </c>
      <c r="FJ1142">
        <v>3</v>
      </c>
      <c r="FK1142">
        <v>3</v>
      </c>
      <c r="FL1142">
        <v>3</v>
      </c>
      <c r="FM1142">
        <v>3</v>
      </c>
      <c r="FN1142">
        <v>3</v>
      </c>
      <c r="FO1142">
        <v>3</v>
      </c>
      <c r="FP1142">
        <v>3</v>
      </c>
      <c r="FQ1142">
        <v>3</v>
      </c>
      <c r="FR1142">
        <v>3</v>
      </c>
      <c r="FS1142">
        <v>3</v>
      </c>
      <c r="FT1142">
        <v>3</v>
      </c>
      <c r="FU1142">
        <v>3</v>
      </c>
      <c r="FV1142">
        <v>3</v>
      </c>
      <c r="FW1142">
        <v>3</v>
      </c>
      <c r="FX1142">
        <v>3</v>
      </c>
      <c r="FY1142">
        <v>3</v>
      </c>
      <c r="FZ1142">
        <v>3</v>
      </c>
      <c r="GA1142">
        <v>3</v>
      </c>
      <c r="GB1142">
        <v>3</v>
      </c>
      <c r="GC1142">
        <v>3</v>
      </c>
      <c r="GD1142">
        <v>3</v>
      </c>
      <c r="GE1142">
        <v>3</v>
      </c>
      <c r="GF1142">
        <v>3</v>
      </c>
    </row>
    <row r="1143" spans="2:188" x14ac:dyDescent="0.55000000000000004">
      <c r="B1143" t="s">
        <v>554</v>
      </c>
      <c r="C1143">
        <v>41.684462799999999</v>
      </c>
      <c r="D1143">
        <v>-94.905818589999996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  <c r="DG1143">
        <v>0</v>
      </c>
      <c r="DH1143">
        <v>0</v>
      </c>
      <c r="DI1143">
        <v>0</v>
      </c>
      <c r="DJ1143">
        <v>0</v>
      </c>
      <c r="DK1143">
        <v>0</v>
      </c>
      <c r="DL1143">
        <v>1</v>
      </c>
      <c r="DM1143">
        <v>1</v>
      </c>
      <c r="DN1143">
        <v>1</v>
      </c>
      <c r="DO1143">
        <v>1</v>
      </c>
      <c r="DP1143">
        <v>1</v>
      </c>
      <c r="DQ1143">
        <v>1</v>
      </c>
      <c r="DR1143">
        <v>1</v>
      </c>
      <c r="DS1143">
        <v>1</v>
      </c>
      <c r="DT1143">
        <v>1</v>
      </c>
      <c r="DU1143">
        <v>1</v>
      </c>
      <c r="DV1143">
        <v>1</v>
      </c>
      <c r="DW1143">
        <v>1</v>
      </c>
      <c r="DX1143">
        <v>1</v>
      </c>
      <c r="DY1143">
        <v>1</v>
      </c>
      <c r="DZ1143">
        <v>1</v>
      </c>
      <c r="EA1143">
        <v>1</v>
      </c>
      <c r="EB1143">
        <v>1</v>
      </c>
      <c r="EC1143">
        <v>1</v>
      </c>
      <c r="ED1143">
        <v>1</v>
      </c>
      <c r="EE1143">
        <v>1</v>
      </c>
      <c r="EF1143">
        <v>1</v>
      </c>
      <c r="EG1143">
        <v>1</v>
      </c>
      <c r="EH1143">
        <v>1</v>
      </c>
      <c r="EI1143">
        <v>1</v>
      </c>
      <c r="EJ1143">
        <v>1</v>
      </c>
      <c r="EK1143">
        <v>1</v>
      </c>
      <c r="EL1143">
        <v>1</v>
      </c>
      <c r="EM1143">
        <v>1</v>
      </c>
      <c r="EN1143">
        <v>1</v>
      </c>
      <c r="EO1143">
        <v>1</v>
      </c>
      <c r="EP1143">
        <v>1</v>
      </c>
      <c r="EQ1143">
        <v>1</v>
      </c>
      <c r="ER1143">
        <v>1</v>
      </c>
      <c r="ES1143">
        <v>1</v>
      </c>
      <c r="ET1143">
        <v>1</v>
      </c>
      <c r="EU1143">
        <v>1</v>
      </c>
      <c r="EV1143">
        <v>1</v>
      </c>
      <c r="EW1143">
        <v>1</v>
      </c>
      <c r="EX1143">
        <v>1</v>
      </c>
      <c r="EY1143">
        <v>1</v>
      </c>
      <c r="EZ1143">
        <v>1</v>
      </c>
      <c r="FA1143">
        <v>1</v>
      </c>
      <c r="FB1143">
        <v>1</v>
      </c>
      <c r="FC1143">
        <v>1</v>
      </c>
      <c r="FD1143">
        <v>1</v>
      </c>
      <c r="FE1143">
        <v>1</v>
      </c>
      <c r="FF1143">
        <v>1</v>
      </c>
      <c r="FG1143">
        <v>1</v>
      </c>
      <c r="FH1143">
        <v>1</v>
      </c>
      <c r="FI1143">
        <v>1</v>
      </c>
      <c r="FJ1143">
        <v>1</v>
      </c>
      <c r="FK1143">
        <v>1</v>
      </c>
      <c r="FL1143">
        <v>1</v>
      </c>
      <c r="FM1143">
        <v>1</v>
      </c>
      <c r="FN1143">
        <v>1</v>
      </c>
      <c r="FO1143">
        <v>1</v>
      </c>
      <c r="FP1143">
        <v>1</v>
      </c>
      <c r="FQ1143">
        <v>1</v>
      </c>
      <c r="FR1143">
        <v>1</v>
      </c>
      <c r="FS1143">
        <v>1</v>
      </c>
      <c r="FT1143">
        <v>1</v>
      </c>
      <c r="FU1143">
        <v>1</v>
      </c>
      <c r="FV1143">
        <v>1</v>
      </c>
      <c r="FW1143">
        <v>1</v>
      </c>
      <c r="FX1143">
        <v>1</v>
      </c>
      <c r="FY1143">
        <v>1</v>
      </c>
      <c r="FZ1143">
        <v>1</v>
      </c>
      <c r="GA1143">
        <v>1</v>
      </c>
      <c r="GB1143">
        <v>1</v>
      </c>
      <c r="GC1143">
        <v>1</v>
      </c>
      <c r="GD1143">
        <v>1</v>
      </c>
      <c r="GE1143">
        <v>1</v>
      </c>
      <c r="GF1143">
        <v>1</v>
      </c>
    </row>
    <row r="1144" spans="2:188" x14ac:dyDescent="0.55000000000000004">
      <c r="B1144" t="s">
        <v>554</v>
      </c>
      <c r="C1144">
        <v>42.080117389999998</v>
      </c>
      <c r="D1144">
        <v>-92.064635730000006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1</v>
      </c>
      <c r="CE1144">
        <v>1</v>
      </c>
      <c r="CF1144">
        <v>1</v>
      </c>
      <c r="CG1144">
        <v>1</v>
      </c>
      <c r="CH1144">
        <v>1</v>
      </c>
      <c r="CI1144">
        <v>1</v>
      </c>
      <c r="CJ1144">
        <v>1</v>
      </c>
      <c r="CK1144">
        <v>1</v>
      </c>
      <c r="CL1144">
        <v>1</v>
      </c>
      <c r="CM1144">
        <v>1</v>
      </c>
      <c r="CN1144">
        <v>1</v>
      </c>
      <c r="CO1144">
        <v>1</v>
      </c>
      <c r="CP1144">
        <v>1</v>
      </c>
      <c r="CQ1144">
        <v>1</v>
      </c>
      <c r="CR1144">
        <v>1</v>
      </c>
      <c r="CS1144">
        <v>1</v>
      </c>
      <c r="CT1144">
        <v>1</v>
      </c>
      <c r="CU1144">
        <v>1</v>
      </c>
      <c r="CV1144">
        <v>1</v>
      </c>
      <c r="CW1144">
        <v>1</v>
      </c>
      <c r="CX1144">
        <v>1</v>
      </c>
      <c r="CY1144">
        <v>1</v>
      </c>
      <c r="CZ1144">
        <v>1</v>
      </c>
      <c r="DA1144">
        <v>1</v>
      </c>
      <c r="DB1144">
        <v>1</v>
      </c>
      <c r="DC1144">
        <v>1</v>
      </c>
      <c r="DD1144">
        <v>1</v>
      </c>
      <c r="DE1144">
        <v>1</v>
      </c>
      <c r="DF1144">
        <v>1</v>
      </c>
      <c r="DG1144">
        <v>1</v>
      </c>
      <c r="DH1144">
        <v>1</v>
      </c>
      <c r="DI1144">
        <v>1</v>
      </c>
      <c r="DJ1144">
        <v>1</v>
      </c>
      <c r="DK1144">
        <v>1</v>
      </c>
      <c r="DL1144">
        <v>1</v>
      </c>
      <c r="DM1144">
        <v>1</v>
      </c>
      <c r="DN1144">
        <v>1</v>
      </c>
      <c r="DO1144">
        <v>1</v>
      </c>
      <c r="DP1144">
        <v>1</v>
      </c>
      <c r="DQ1144">
        <v>1</v>
      </c>
      <c r="DR1144">
        <v>1</v>
      </c>
      <c r="DS1144">
        <v>1</v>
      </c>
      <c r="DT1144">
        <v>1</v>
      </c>
      <c r="DU1144">
        <v>1</v>
      </c>
      <c r="DV1144">
        <v>1</v>
      </c>
      <c r="DW1144">
        <v>1</v>
      </c>
      <c r="DX1144">
        <v>1</v>
      </c>
      <c r="DY1144">
        <v>1</v>
      </c>
      <c r="DZ1144">
        <v>1</v>
      </c>
      <c r="EA1144">
        <v>1</v>
      </c>
      <c r="EB1144">
        <v>1</v>
      </c>
      <c r="EC1144">
        <v>1</v>
      </c>
      <c r="ED1144">
        <v>1</v>
      </c>
      <c r="EE1144">
        <v>1</v>
      </c>
      <c r="EF1144">
        <v>1</v>
      </c>
      <c r="EG1144">
        <v>1</v>
      </c>
      <c r="EH1144">
        <v>1</v>
      </c>
      <c r="EI1144">
        <v>1</v>
      </c>
      <c r="EJ1144">
        <v>1</v>
      </c>
      <c r="EK1144">
        <v>1</v>
      </c>
      <c r="EL1144">
        <v>1</v>
      </c>
      <c r="EM1144">
        <v>1</v>
      </c>
      <c r="EN1144">
        <v>1</v>
      </c>
      <c r="EO1144">
        <v>1</v>
      </c>
      <c r="EP1144">
        <v>1</v>
      </c>
      <c r="EQ1144">
        <v>1</v>
      </c>
      <c r="ER1144">
        <v>1</v>
      </c>
      <c r="ES1144">
        <v>1</v>
      </c>
      <c r="ET1144">
        <v>1</v>
      </c>
      <c r="EU1144">
        <v>1</v>
      </c>
      <c r="EV1144">
        <v>1</v>
      </c>
      <c r="EW1144">
        <v>1</v>
      </c>
      <c r="EX1144">
        <v>1</v>
      </c>
      <c r="EY1144">
        <v>1</v>
      </c>
      <c r="EZ1144">
        <v>1</v>
      </c>
      <c r="FA1144">
        <v>1</v>
      </c>
      <c r="FB1144">
        <v>1</v>
      </c>
      <c r="FC1144">
        <v>1</v>
      </c>
      <c r="FD1144">
        <v>1</v>
      </c>
      <c r="FE1144">
        <v>1</v>
      </c>
      <c r="FF1144">
        <v>1</v>
      </c>
      <c r="FG1144">
        <v>1</v>
      </c>
      <c r="FH1144">
        <v>1</v>
      </c>
      <c r="FI1144">
        <v>1</v>
      </c>
      <c r="FJ1144">
        <v>1</v>
      </c>
      <c r="FK1144">
        <v>1</v>
      </c>
      <c r="FL1144">
        <v>1</v>
      </c>
      <c r="FM1144">
        <v>1</v>
      </c>
      <c r="FN1144">
        <v>1</v>
      </c>
      <c r="FO1144">
        <v>1</v>
      </c>
      <c r="FP1144">
        <v>1</v>
      </c>
      <c r="FQ1144">
        <v>1</v>
      </c>
      <c r="FR1144">
        <v>1</v>
      </c>
      <c r="FS1144">
        <v>1</v>
      </c>
      <c r="FT1144">
        <v>1</v>
      </c>
      <c r="FU1144">
        <v>1</v>
      </c>
      <c r="FV1144">
        <v>1</v>
      </c>
      <c r="FW1144">
        <v>1</v>
      </c>
      <c r="FX1144">
        <v>1</v>
      </c>
      <c r="FY1144">
        <v>1</v>
      </c>
      <c r="FZ1144">
        <v>1</v>
      </c>
      <c r="GA1144">
        <v>1</v>
      </c>
      <c r="GB1144">
        <v>1</v>
      </c>
      <c r="GC1144">
        <v>1</v>
      </c>
      <c r="GD1144">
        <v>1</v>
      </c>
      <c r="GE1144">
        <v>1</v>
      </c>
      <c r="GF1144">
        <v>1</v>
      </c>
    </row>
    <row r="1145" spans="2:188" x14ac:dyDescent="0.55000000000000004">
      <c r="B1145" t="s">
        <v>554</v>
      </c>
      <c r="C1145">
        <v>42.470458100000002</v>
      </c>
      <c r="D1145">
        <v>-92.305247289999997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1</v>
      </c>
      <c r="CN1145">
        <v>1</v>
      </c>
      <c r="CO1145">
        <v>1</v>
      </c>
      <c r="CP1145">
        <v>2</v>
      </c>
      <c r="CQ1145">
        <v>2</v>
      </c>
      <c r="CR1145">
        <v>4</v>
      </c>
      <c r="CS1145">
        <v>4</v>
      </c>
      <c r="CT1145">
        <v>7</v>
      </c>
      <c r="CU1145">
        <v>8</v>
      </c>
      <c r="CV1145">
        <v>9</v>
      </c>
      <c r="CW1145">
        <v>11</v>
      </c>
      <c r="CX1145">
        <v>12</v>
      </c>
      <c r="CY1145">
        <v>13</v>
      </c>
      <c r="CZ1145">
        <v>13</v>
      </c>
      <c r="DA1145">
        <v>13</v>
      </c>
      <c r="DB1145">
        <v>13</v>
      </c>
      <c r="DC1145">
        <v>15</v>
      </c>
      <c r="DD1145">
        <v>15</v>
      </c>
      <c r="DE1145">
        <v>18</v>
      </c>
      <c r="DF1145">
        <v>19</v>
      </c>
      <c r="DG1145">
        <v>19</v>
      </c>
      <c r="DH1145">
        <v>20</v>
      </c>
      <c r="DI1145">
        <v>20</v>
      </c>
      <c r="DJ1145">
        <v>23</v>
      </c>
      <c r="DK1145">
        <v>25</v>
      </c>
      <c r="DL1145">
        <v>28</v>
      </c>
      <c r="DM1145">
        <v>28</v>
      </c>
      <c r="DN1145">
        <v>29</v>
      </c>
      <c r="DO1145">
        <v>29</v>
      </c>
      <c r="DP1145">
        <v>29</v>
      </c>
      <c r="DQ1145">
        <v>30</v>
      </c>
      <c r="DR1145">
        <v>30</v>
      </c>
      <c r="DS1145">
        <v>31</v>
      </c>
      <c r="DT1145">
        <v>36</v>
      </c>
      <c r="DU1145">
        <v>37</v>
      </c>
      <c r="DV1145">
        <v>37</v>
      </c>
      <c r="DW1145">
        <v>38</v>
      </c>
      <c r="DX1145">
        <v>39</v>
      </c>
      <c r="DY1145">
        <v>39</v>
      </c>
      <c r="DZ1145">
        <v>40</v>
      </c>
      <c r="EA1145">
        <v>43</v>
      </c>
      <c r="EB1145">
        <v>43</v>
      </c>
      <c r="EC1145">
        <v>44</v>
      </c>
      <c r="ED1145">
        <v>44</v>
      </c>
      <c r="EE1145">
        <v>44</v>
      </c>
      <c r="EF1145">
        <v>45</v>
      </c>
      <c r="EG1145">
        <v>45</v>
      </c>
      <c r="EH1145">
        <v>46</v>
      </c>
      <c r="EI1145">
        <v>48</v>
      </c>
      <c r="EJ1145">
        <v>49</v>
      </c>
      <c r="EK1145">
        <v>49</v>
      </c>
      <c r="EL1145">
        <v>50</v>
      </c>
      <c r="EM1145">
        <v>51</v>
      </c>
      <c r="EN1145">
        <v>52</v>
      </c>
      <c r="EO1145">
        <v>53</v>
      </c>
      <c r="EP1145">
        <v>53</v>
      </c>
      <c r="EQ1145">
        <v>53</v>
      </c>
      <c r="ER1145">
        <v>53</v>
      </c>
      <c r="ES1145">
        <v>53</v>
      </c>
      <c r="ET1145">
        <v>54</v>
      </c>
      <c r="EU1145">
        <v>55</v>
      </c>
      <c r="EV1145">
        <v>56</v>
      </c>
      <c r="EW1145">
        <v>56</v>
      </c>
      <c r="EX1145">
        <v>56</v>
      </c>
      <c r="EY1145">
        <v>56</v>
      </c>
      <c r="EZ1145">
        <v>56</v>
      </c>
      <c r="FA1145">
        <v>56</v>
      </c>
      <c r="FB1145">
        <v>56</v>
      </c>
      <c r="FC1145">
        <v>56</v>
      </c>
      <c r="FD1145">
        <v>57</v>
      </c>
      <c r="FE1145">
        <v>57</v>
      </c>
      <c r="FF1145">
        <v>57</v>
      </c>
      <c r="FG1145">
        <v>57</v>
      </c>
      <c r="FH1145">
        <v>57</v>
      </c>
      <c r="FI1145">
        <v>57</v>
      </c>
      <c r="FJ1145">
        <v>58</v>
      </c>
      <c r="FK1145">
        <v>58</v>
      </c>
      <c r="FL1145">
        <v>58</v>
      </c>
      <c r="FM1145">
        <v>58</v>
      </c>
      <c r="FN1145">
        <v>58</v>
      </c>
      <c r="FO1145">
        <v>58</v>
      </c>
      <c r="FP1145">
        <v>58</v>
      </c>
      <c r="FQ1145">
        <v>58</v>
      </c>
      <c r="FR1145">
        <v>59</v>
      </c>
      <c r="FS1145">
        <v>59</v>
      </c>
      <c r="FT1145">
        <v>59</v>
      </c>
      <c r="FU1145">
        <v>59</v>
      </c>
      <c r="FV1145">
        <v>59</v>
      </c>
      <c r="FW1145">
        <v>59</v>
      </c>
      <c r="FX1145">
        <v>60</v>
      </c>
      <c r="FY1145">
        <v>60</v>
      </c>
      <c r="FZ1145">
        <v>60</v>
      </c>
      <c r="GA1145">
        <v>60</v>
      </c>
      <c r="GB1145">
        <v>60</v>
      </c>
      <c r="GC1145">
        <v>61</v>
      </c>
      <c r="GD1145">
        <v>61</v>
      </c>
      <c r="GE1145">
        <v>61</v>
      </c>
      <c r="GF1145">
        <v>61</v>
      </c>
    </row>
    <row r="1146" spans="2:188" x14ac:dyDescent="0.55000000000000004">
      <c r="B1146" t="s">
        <v>554</v>
      </c>
      <c r="C1146">
        <v>42.036570939999997</v>
      </c>
      <c r="D1146">
        <v>-93.93139990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  <c r="DG1146">
        <v>0</v>
      </c>
      <c r="DH1146">
        <v>0</v>
      </c>
      <c r="DI1146">
        <v>0</v>
      </c>
      <c r="DJ1146">
        <v>0</v>
      </c>
      <c r="DK1146">
        <v>0</v>
      </c>
      <c r="DL1146">
        <v>0</v>
      </c>
      <c r="DM1146">
        <v>0</v>
      </c>
      <c r="DN1146">
        <v>0</v>
      </c>
      <c r="DO1146">
        <v>0</v>
      </c>
      <c r="DP1146">
        <v>0</v>
      </c>
      <c r="DQ1146">
        <v>0</v>
      </c>
      <c r="DR1146">
        <v>0</v>
      </c>
      <c r="DS1146">
        <v>0</v>
      </c>
      <c r="DT1146">
        <v>0</v>
      </c>
      <c r="DU1146">
        <v>0</v>
      </c>
      <c r="DV1146">
        <v>0</v>
      </c>
      <c r="DW1146">
        <v>0</v>
      </c>
      <c r="DX1146">
        <v>0</v>
      </c>
      <c r="DY1146">
        <v>0</v>
      </c>
      <c r="DZ1146">
        <v>0</v>
      </c>
      <c r="EA1146">
        <v>0</v>
      </c>
      <c r="EB1146">
        <v>0</v>
      </c>
      <c r="EC1146">
        <v>0</v>
      </c>
      <c r="ED1146">
        <v>0</v>
      </c>
      <c r="EE1146">
        <v>0</v>
      </c>
      <c r="EF1146">
        <v>0</v>
      </c>
      <c r="EG1146">
        <v>0</v>
      </c>
      <c r="EH1146">
        <v>0</v>
      </c>
      <c r="EI1146">
        <v>0</v>
      </c>
      <c r="EJ1146">
        <v>0</v>
      </c>
      <c r="EK1146">
        <v>0</v>
      </c>
      <c r="EL1146">
        <v>0</v>
      </c>
      <c r="EM1146">
        <v>0</v>
      </c>
      <c r="EN1146">
        <v>0</v>
      </c>
      <c r="EO1146">
        <v>0</v>
      </c>
      <c r="EP1146">
        <v>0</v>
      </c>
      <c r="EQ1146">
        <v>0</v>
      </c>
      <c r="ER1146">
        <v>0</v>
      </c>
      <c r="ES1146">
        <v>0</v>
      </c>
      <c r="ET1146">
        <v>1</v>
      </c>
      <c r="EU1146">
        <v>1</v>
      </c>
      <c r="EV1146">
        <v>1</v>
      </c>
      <c r="EW1146">
        <v>1</v>
      </c>
      <c r="EX1146">
        <v>1</v>
      </c>
      <c r="EY1146">
        <v>1</v>
      </c>
      <c r="EZ1146">
        <v>1</v>
      </c>
      <c r="FA1146">
        <v>1</v>
      </c>
      <c r="FB1146">
        <v>1</v>
      </c>
      <c r="FC1146">
        <v>1</v>
      </c>
      <c r="FD1146">
        <v>1</v>
      </c>
      <c r="FE1146">
        <v>1</v>
      </c>
      <c r="FF1146">
        <v>1</v>
      </c>
      <c r="FG1146">
        <v>1</v>
      </c>
      <c r="FH1146">
        <v>1</v>
      </c>
      <c r="FI1146">
        <v>1</v>
      </c>
      <c r="FJ1146">
        <v>1</v>
      </c>
      <c r="FK1146">
        <v>1</v>
      </c>
      <c r="FL1146">
        <v>1</v>
      </c>
      <c r="FM1146">
        <v>1</v>
      </c>
      <c r="FN1146">
        <v>1</v>
      </c>
      <c r="FO1146">
        <v>1</v>
      </c>
      <c r="FP1146">
        <v>1</v>
      </c>
      <c r="FQ1146">
        <v>1</v>
      </c>
      <c r="FR1146">
        <v>1</v>
      </c>
      <c r="FS1146">
        <v>1</v>
      </c>
      <c r="FT1146">
        <v>1</v>
      </c>
      <c r="FU1146">
        <v>1</v>
      </c>
      <c r="FV1146">
        <v>1</v>
      </c>
      <c r="FW1146">
        <v>1</v>
      </c>
      <c r="FX1146">
        <v>1</v>
      </c>
      <c r="FY1146">
        <v>1</v>
      </c>
      <c r="FZ1146">
        <v>1</v>
      </c>
      <c r="GA1146">
        <v>1</v>
      </c>
      <c r="GB1146">
        <v>1</v>
      </c>
      <c r="GC1146">
        <v>1</v>
      </c>
      <c r="GD1146">
        <v>1</v>
      </c>
      <c r="GE1146">
        <v>1</v>
      </c>
      <c r="GF1146">
        <v>1</v>
      </c>
    </row>
    <row r="1147" spans="2:188" x14ac:dyDescent="0.55000000000000004">
      <c r="B1147" t="s">
        <v>554</v>
      </c>
      <c r="C1147">
        <v>42.774614960000001</v>
      </c>
      <c r="D1147">
        <v>-92.317959369999997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1</v>
      </c>
      <c r="CT1147">
        <v>2</v>
      </c>
      <c r="CU1147">
        <v>2</v>
      </c>
      <c r="CV1147">
        <v>2</v>
      </c>
      <c r="CW1147">
        <v>3</v>
      </c>
      <c r="CX1147">
        <v>3</v>
      </c>
      <c r="CY1147">
        <v>3</v>
      </c>
      <c r="CZ1147">
        <v>3</v>
      </c>
      <c r="DA1147">
        <v>4</v>
      </c>
      <c r="DB1147">
        <v>4</v>
      </c>
      <c r="DC1147">
        <v>5</v>
      </c>
      <c r="DD1147">
        <v>5</v>
      </c>
      <c r="DE1147">
        <v>5</v>
      </c>
      <c r="DF1147">
        <v>5</v>
      </c>
      <c r="DG1147">
        <v>5</v>
      </c>
      <c r="DH1147">
        <v>5</v>
      </c>
      <c r="DI1147">
        <v>5</v>
      </c>
      <c r="DJ1147">
        <v>5</v>
      </c>
      <c r="DK1147">
        <v>5</v>
      </c>
      <c r="DL1147">
        <v>5</v>
      </c>
      <c r="DM1147">
        <v>5</v>
      </c>
      <c r="DN1147">
        <v>5</v>
      </c>
      <c r="DO1147">
        <v>5</v>
      </c>
      <c r="DP1147">
        <v>5</v>
      </c>
      <c r="DQ1147">
        <v>5</v>
      </c>
      <c r="DR1147">
        <v>5</v>
      </c>
      <c r="DS1147">
        <v>5</v>
      </c>
      <c r="DT1147">
        <v>5</v>
      </c>
      <c r="DU1147">
        <v>5</v>
      </c>
      <c r="DV1147">
        <v>5</v>
      </c>
      <c r="DW1147">
        <v>5</v>
      </c>
      <c r="DX1147">
        <v>6</v>
      </c>
      <c r="DY1147">
        <v>6</v>
      </c>
      <c r="DZ1147">
        <v>6</v>
      </c>
      <c r="EA1147">
        <v>6</v>
      </c>
      <c r="EB1147">
        <v>6</v>
      </c>
      <c r="EC1147">
        <v>6</v>
      </c>
      <c r="ED1147">
        <v>6</v>
      </c>
      <c r="EE1147">
        <v>6</v>
      </c>
      <c r="EF1147">
        <v>6</v>
      </c>
      <c r="EG1147">
        <v>6</v>
      </c>
      <c r="EH1147">
        <v>6</v>
      </c>
      <c r="EI1147">
        <v>6</v>
      </c>
      <c r="EJ1147">
        <v>6</v>
      </c>
      <c r="EK1147">
        <v>6</v>
      </c>
      <c r="EL1147">
        <v>6</v>
      </c>
      <c r="EM1147">
        <v>6</v>
      </c>
      <c r="EN1147">
        <v>6</v>
      </c>
      <c r="EO1147">
        <v>6</v>
      </c>
      <c r="EP1147">
        <v>6</v>
      </c>
      <c r="EQ1147">
        <v>6</v>
      </c>
      <c r="ER1147">
        <v>6</v>
      </c>
      <c r="ES1147">
        <v>6</v>
      </c>
      <c r="ET1147">
        <v>6</v>
      </c>
      <c r="EU1147">
        <v>6</v>
      </c>
      <c r="EV1147">
        <v>6</v>
      </c>
      <c r="EW1147">
        <v>6</v>
      </c>
      <c r="EX1147">
        <v>6</v>
      </c>
      <c r="EY1147">
        <v>6</v>
      </c>
      <c r="EZ1147">
        <v>6</v>
      </c>
      <c r="FA1147">
        <v>6</v>
      </c>
      <c r="FB1147">
        <v>6</v>
      </c>
      <c r="FC1147">
        <v>6</v>
      </c>
      <c r="FD1147">
        <v>6</v>
      </c>
      <c r="FE1147">
        <v>6</v>
      </c>
      <c r="FF1147">
        <v>6</v>
      </c>
      <c r="FG1147">
        <v>6</v>
      </c>
      <c r="FH1147">
        <v>6</v>
      </c>
      <c r="FI1147">
        <v>6</v>
      </c>
      <c r="FJ1147">
        <v>6</v>
      </c>
      <c r="FK1147">
        <v>6</v>
      </c>
      <c r="FL1147">
        <v>6</v>
      </c>
      <c r="FM1147">
        <v>6</v>
      </c>
      <c r="FN1147">
        <v>6</v>
      </c>
      <c r="FO1147">
        <v>6</v>
      </c>
      <c r="FP1147">
        <v>7</v>
      </c>
      <c r="FQ1147">
        <v>7</v>
      </c>
      <c r="FR1147">
        <v>7</v>
      </c>
      <c r="FS1147">
        <v>7</v>
      </c>
      <c r="FT1147">
        <v>7</v>
      </c>
      <c r="FU1147">
        <v>7</v>
      </c>
      <c r="FV1147">
        <v>7</v>
      </c>
      <c r="FW1147">
        <v>7</v>
      </c>
      <c r="FX1147">
        <v>7</v>
      </c>
      <c r="FY1147">
        <v>7</v>
      </c>
      <c r="FZ1147">
        <v>7</v>
      </c>
      <c r="GA1147">
        <v>7</v>
      </c>
      <c r="GB1147">
        <v>7</v>
      </c>
      <c r="GC1147">
        <v>7</v>
      </c>
      <c r="GD1147">
        <v>7</v>
      </c>
      <c r="GE1147">
        <v>7</v>
      </c>
      <c r="GF1147">
        <v>7</v>
      </c>
    </row>
    <row r="1148" spans="2:188" x14ac:dyDescent="0.55000000000000004">
      <c r="B1148" t="s">
        <v>554</v>
      </c>
      <c r="C1148">
        <v>42.4709188</v>
      </c>
      <c r="D1148">
        <v>-91.835108250000005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1</v>
      </c>
      <c r="EK1148">
        <v>1</v>
      </c>
      <c r="EL1148">
        <v>1</v>
      </c>
      <c r="EM1148">
        <v>1</v>
      </c>
      <c r="EN1148">
        <v>1</v>
      </c>
      <c r="EO1148">
        <v>1</v>
      </c>
      <c r="EP1148">
        <v>1</v>
      </c>
      <c r="EQ1148">
        <v>1</v>
      </c>
      <c r="ER1148">
        <v>1</v>
      </c>
      <c r="ES1148">
        <v>1</v>
      </c>
      <c r="ET1148">
        <v>1</v>
      </c>
      <c r="EU1148">
        <v>1</v>
      </c>
      <c r="EV1148">
        <v>1</v>
      </c>
      <c r="EW1148">
        <v>1</v>
      </c>
      <c r="EX1148">
        <v>1</v>
      </c>
      <c r="EY1148">
        <v>1</v>
      </c>
      <c r="EZ1148">
        <v>1</v>
      </c>
      <c r="FA1148">
        <v>1</v>
      </c>
      <c r="FB1148">
        <v>1</v>
      </c>
      <c r="FC1148">
        <v>1</v>
      </c>
      <c r="FD1148">
        <v>1</v>
      </c>
      <c r="FE1148">
        <v>1</v>
      </c>
      <c r="FF1148">
        <v>1</v>
      </c>
      <c r="FG1148">
        <v>1</v>
      </c>
      <c r="FH1148">
        <v>1</v>
      </c>
      <c r="FI1148">
        <v>1</v>
      </c>
      <c r="FJ1148">
        <v>1</v>
      </c>
      <c r="FK1148">
        <v>1</v>
      </c>
      <c r="FL1148">
        <v>1</v>
      </c>
      <c r="FM1148">
        <v>1</v>
      </c>
      <c r="FN1148">
        <v>1</v>
      </c>
      <c r="FO1148">
        <v>1</v>
      </c>
      <c r="FP1148">
        <v>1</v>
      </c>
      <c r="FQ1148">
        <v>1</v>
      </c>
      <c r="FR1148">
        <v>1</v>
      </c>
      <c r="FS1148">
        <v>1</v>
      </c>
      <c r="FT1148">
        <v>1</v>
      </c>
      <c r="FU1148">
        <v>1</v>
      </c>
      <c r="FV1148">
        <v>1</v>
      </c>
      <c r="FW1148">
        <v>1</v>
      </c>
      <c r="FX1148">
        <v>1</v>
      </c>
      <c r="FY1148">
        <v>1</v>
      </c>
      <c r="FZ1148">
        <v>1</v>
      </c>
      <c r="GA1148">
        <v>1</v>
      </c>
      <c r="GB1148">
        <v>1</v>
      </c>
      <c r="GC1148">
        <v>1</v>
      </c>
      <c r="GD1148">
        <v>1</v>
      </c>
      <c r="GE1148">
        <v>1</v>
      </c>
      <c r="GF1148">
        <v>1</v>
      </c>
    </row>
    <row r="1149" spans="2:188" x14ac:dyDescent="0.55000000000000004">
      <c r="B1149" t="s">
        <v>554</v>
      </c>
      <c r="C1149">
        <v>42.735458749999999</v>
      </c>
      <c r="D1149">
        <v>-95.151001620000002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1</v>
      </c>
      <c r="EH1149">
        <v>1</v>
      </c>
      <c r="EI1149">
        <v>1</v>
      </c>
      <c r="EJ1149">
        <v>2</v>
      </c>
      <c r="EK1149">
        <v>2</v>
      </c>
      <c r="EL1149">
        <v>2</v>
      </c>
      <c r="EM1149">
        <v>3</v>
      </c>
      <c r="EN1149">
        <v>4</v>
      </c>
      <c r="EO1149">
        <v>4</v>
      </c>
      <c r="EP1149">
        <v>4</v>
      </c>
      <c r="EQ1149">
        <v>6</v>
      </c>
      <c r="ER1149">
        <v>6</v>
      </c>
      <c r="ES1149">
        <v>6</v>
      </c>
      <c r="ET1149">
        <v>6</v>
      </c>
      <c r="EU1149">
        <v>8</v>
      </c>
      <c r="EV1149">
        <v>10</v>
      </c>
      <c r="EW1149">
        <v>10</v>
      </c>
      <c r="EX1149">
        <v>10</v>
      </c>
      <c r="EY1149">
        <v>10</v>
      </c>
      <c r="EZ1149">
        <v>10</v>
      </c>
      <c r="FA1149">
        <v>10</v>
      </c>
      <c r="FB1149">
        <v>10</v>
      </c>
      <c r="FC1149">
        <v>10</v>
      </c>
      <c r="FD1149">
        <v>11</v>
      </c>
      <c r="FE1149">
        <v>11</v>
      </c>
      <c r="FF1149">
        <v>11</v>
      </c>
      <c r="FG1149">
        <v>11</v>
      </c>
      <c r="FH1149">
        <v>11</v>
      </c>
      <c r="FI1149">
        <v>11</v>
      </c>
      <c r="FJ1149">
        <v>11</v>
      </c>
      <c r="FK1149">
        <v>11</v>
      </c>
      <c r="FL1149">
        <v>11</v>
      </c>
      <c r="FM1149">
        <v>11</v>
      </c>
      <c r="FN1149">
        <v>11</v>
      </c>
      <c r="FO1149">
        <v>11</v>
      </c>
      <c r="FP1149">
        <v>11</v>
      </c>
      <c r="FQ1149">
        <v>11</v>
      </c>
      <c r="FR1149">
        <v>11</v>
      </c>
      <c r="FS1149">
        <v>11</v>
      </c>
      <c r="FT1149">
        <v>11</v>
      </c>
      <c r="FU1149">
        <v>11</v>
      </c>
      <c r="FV1149">
        <v>11</v>
      </c>
      <c r="FW1149">
        <v>11</v>
      </c>
      <c r="FX1149">
        <v>12</v>
      </c>
      <c r="FY1149">
        <v>12</v>
      </c>
      <c r="FZ1149">
        <v>12</v>
      </c>
      <c r="GA1149">
        <v>12</v>
      </c>
      <c r="GB1149">
        <v>12</v>
      </c>
      <c r="GC1149">
        <v>12</v>
      </c>
      <c r="GD1149">
        <v>12</v>
      </c>
      <c r="GE1149">
        <v>12</v>
      </c>
      <c r="GF1149">
        <v>12</v>
      </c>
    </row>
    <row r="1150" spans="2:188" x14ac:dyDescent="0.55000000000000004">
      <c r="B1150" t="s">
        <v>554</v>
      </c>
      <c r="C1150">
        <v>42.731728330000003</v>
      </c>
      <c r="D1150">
        <v>-92.790159709999998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1</v>
      </c>
      <c r="EE1150">
        <v>1</v>
      </c>
      <c r="EF1150">
        <v>1</v>
      </c>
      <c r="EG1150">
        <v>1</v>
      </c>
      <c r="EH1150">
        <v>1</v>
      </c>
      <c r="EI1150">
        <v>1</v>
      </c>
      <c r="EJ1150">
        <v>1</v>
      </c>
      <c r="EK1150">
        <v>1</v>
      </c>
      <c r="EL1150">
        <v>1</v>
      </c>
      <c r="EM1150">
        <v>1</v>
      </c>
      <c r="EN1150">
        <v>2</v>
      </c>
      <c r="EO1150">
        <v>2</v>
      </c>
      <c r="EP1150">
        <v>2</v>
      </c>
      <c r="EQ1150">
        <v>2</v>
      </c>
      <c r="ER1150">
        <v>2</v>
      </c>
      <c r="ES1150">
        <v>2</v>
      </c>
      <c r="ET1150">
        <v>2</v>
      </c>
      <c r="EU1150">
        <v>2</v>
      </c>
      <c r="EV1150">
        <v>2</v>
      </c>
      <c r="EW1150">
        <v>2</v>
      </c>
      <c r="EX1150">
        <v>2</v>
      </c>
      <c r="EY1150">
        <v>2</v>
      </c>
      <c r="EZ1150">
        <v>2</v>
      </c>
      <c r="FA1150">
        <v>2</v>
      </c>
      <c r="FB1150">
        <v>2</v>
      </c>
      <c r="FC1150">
        <v>2</v>
      </c>
      <c r="FD1150">
        <v>2</v>
      </c>
      <c r="FE1150">
        <v>2</v>
      </c>
      <c r="FF1150">
        <v>2</v>
      </c>
      <c r="FG1150">
        <v>2</v>
      </c>
      <c r="FH1150">
        <v>2</v>
      </c>
      <c r="FI1150">
        <v>2</v>
      </c>
      <c r="FJ1150">
        <v>2</v>
      </c>
      <c r="FK1150">
        <v>2</v>
      </c>
      <c r="FL1150">
        <v>2</v>
      </c>
      <c r="FM1150">
        <v>2</v>
      </c>
      <c r="FN1150">
        <v>2</v>
      </c>
      <c r="FO1150">
        <v>2</v>
      </c>
      <c r="FP1150">
        <v>2</v>
      </c>
      <c r="FQ1150">
        <v>2</v>
      </c>
      <c r="FR1150">
        <v>2</v>
      </c>
      <c r="FS1150">
        <v>2</v>
      </c>
      <c r="FT1150">
        <v>2</v>
      </c>
      <c r="FU1150">
        <v>2</v>
      </c>
      <c r="FV1150">
        <v>2</v>
      </c>
      <c r="FW1150">
        <v>2</v>
      </c>
      <c r="FX1150">
        <v>2</v>
      </c>
      <c r="FY1150">
        <v>2</v>
      </c>
      <c r="FZ1150">
        <v>2</v>
      </c>
      <c r="GA1150">
        <v>2</v>
      </c>
      <c r="GB1150">
        <v>2</v>
      </c>
      <c r="GC1150">
        <v>2</v>
      </c>
      <c r="GD1150">
        <v>2</v>
      </c>
      <c r="GE1150">
        <v>2</v>
      </c>
      <c r="GF1150">
        <v>2</v>
      </c>
    </row>
    <row r="1151" spans="2:188" x14ac:dyDescent="0.55000000000000004">
      <c r="B1151" t="s">
        <v>554</v>
      </c>
      <c r="C1151">
        <v>42.385210790000002</v>
      </c>
      <c r="D1151">
        <v>-94.6404604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0</v>
      </c>
      <c r="DN1151">
        <v>0</v>
      </c>
      <c r="DO1151">
        <v>0</v>
      </c>
      <c r="DP1151">
        <v>0</v>
      </c>
      <c r="DQ1151">
        <v>0</v>
      </c>
      <c r="DR1151">
        <v>0</v>
      </c>
      <c r="DS1151">
        <v>0</v>
      </c>
      <c r="DT1151">
        <v>0</v>
      </c>
      <c r="DU1151">
        <v>0</v>
      </c>
      <c r="DV1151">
        <v>0</v>
      </c>
      <c r="DW1151">
        <v>0</v>
      </c>
      <c r="DX1151">
        <v>0</v>
      </c>
      <c r="DY1151">
        <v>0</v>
      </c>
      <c r="DZ1151">
        <v>0</v>
      </c>
      <c r="EA1151">
        <v>0</v>
      </c>
      <c r="EB1151">
        <v>0</v>
      </c>
      <c r="EC1151">
        <v>0</v>
      </c>
      <c r="ED1151">
        <v>0</v>
      </c>
      <c r="EE1151">
        <v>0</v>
      </c>
      <c r="EF1151">
        <v>0</v>
      </c>
      <c r="EG1151">
        <v>0</v>
      </c>
      <c r="EH1151">
        <v>0</v>
      </c>
      <c r="EI1151">
        <v>0</v>
      </c>
      <c r="EJ1151">
        <v>0</v>
      </c>
      <c r="EK1151">
        <v>0</v>
      </c>
      <c r="EL1151">
        <v>0</v>
      </c>
      <c r="EM1151">
        <v>0</v>
      </c>
      <c r="EN1151">
        <v>0</v>
      </c>
      <c r="EO1151">
        <v>0</v>
      </c>
      <c r="EP1151">
        <v>0</v>
      </c>
      <c r="EQ1151">
        <v>0</v>
      </c>
      <c r="ER1151">
        <v>0</v>
      </c>
      <c r="ES1151">
        <v>0</v>
      </c>
      <c r="ET1151">
        <v>0</v>
      </c>
      <c r="EU1151">
        <v>0</v>
      </c>
      <c r="EV1151">
        <v>0</v>
      </c>
      <c r="EW1151">
        <v>0</v>
      </c>
      <c r="EX1151">
        <v>0</v>
      </c>
      <c r="EY1151">
        <v>0</v>
      </c>
      <c r="EZ1151">
        <v>0</v>
      </c>
      <c r="FA1151">
        <v>0</v>
      </c>
      <c r="FB1151">
        <v>0</v>
      </c>
      <c r="FC1151">
        <v>0</v>
      </c>
      <c r="FD1151">
        <v>0</v>
      </c>
      <c r="FE1151">
        <v>0</v>
      </c>
      <c r="FF1151">
        <v>0</v>
      </c>
      <c r="FG1151">
        <v>0</v>
      </c>
      <c r="FH1151">
        <v>1</v>
      </c>
      <c r="FI1151">
        <v>2</v>
      </c>
      <c r="FJ1151">
        <v>2</v>
      </c>
      <c r="FK1151">
        <v>2</v>
      </c>
      <c r="FL1151">
        <v>2</v>
      </c>
      <c r="FM1151">
        <v>2</v>
      </c>
      <c r="FN1151">
        <v>2</v>
      </c>
      <c r="FO1151">
        <v>2</v>
      </c>
      <c r="FP1151">
        <v>2</v>
      </c>
      <c r="FQ1151">
        <v>2</v>
      </c>
      <c r="FR1151">
        <v>2</v>
      </c>
      <c r="FS1151">
        <v>2</v>
      </c>
      <c r="FT1151">
        <v>2</v>
      </c>
      <c r="FU1151">
        <v>2</v>
      </c>
      <c r="FV1151">
        <v>2</v>
      </c>
      <c r="FW1151">
        <v>2</v>
      </c>
      <c r="FX1151">
        <v>2</v>
      </c>
      <c r="FY1151">
        <v>2</v>
      </c>
      <c r="FZ1151">
        <v>2</v>
      </c>
      <c r="GA1151">
        <v>2</v>
      </c>
      <c r="GB1151">
        <v>2</v>
      </c>
      <c r="GC1151">
        <v>2</v>
      </c>
      <c r="GD1151">
        <v>2</v>
      </c>
      <c r="GE1151">
        <v>2</v>
      </c>
      <c r="GF1151">
        <v>2</v>
      </c>
    </row>
    <row r="1152" spans="2:188" x14ac:dyDescent="0.55000000000000004">
      <c r="B1152" t="s">
        <v>554</v>
      </c>
      <c r="C1152">
        <v>42.036172069999999</v>
      </c>
      <c r="D1152">
        <v>-94.860327049999995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0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1</v>
      </c>
      <c r="EX1152">
        <v>1</v>
      </c>
      <c r="EY1152">
        <v>1</v>
      </c>
      <c r="EZ1152">
        <v>1</v>
      </c>
      <c r="FA1152">
        <v>1</v>
      </c>
      <c r="FB1152">
        <v>1</v>
      </c>
      <c r="FC1152">
        <v>1</v>
      </c>
      <c r="FD1152">
        <v>1</v>
      </c>
      <c r="FE1152">
        <v>1</v>
      </c>
      <c r="FF1152">
        <v>1</v>
      </c>
      <c r="FG1152">
        <v>1</v>
      </c>
      <c r="FH1152">
        <v>1</v>
      </c>
      <c r="FI1152">
        <v>1</v>
      </c>
      <c r="FJ1152">
        <v>1</v>
      </c>
      <c r="FK1152">
        <v>1</v>
      </c>
      <c r="FL1152">
        <v>1</v>
      </c>
      <c r="FM1152">
        <v>1</v>
      </c>
      <c r="FN1152">
        <v>1</v>
      </c>
      <c r="FO1152">
        <v>1</v>
      </c>
      <c r="FP1152">
        <v>1</v>
      </c>
      <c r="FQ1152">
        <v>1</v>
      </c>
      <c r="FR1152">
        <v>1</v>
      </c>
      <c r="FS1152">
        <v>1</v>
      </c>
      <c r="FT1152">
        <v>1</v>
      </c>
      <c r="FU1152">
        <v>1</v>
      </c>
      <c r="FV1152">
        <v>1</v>
      </c>
      <c r="FW1152">
        <v>1</v>
      </c>
      <c r="FX1152">
        <v>1</v>
      </c>
      <c r="FY1152">
        <v>1</v>
      </c>
      <c r="FZ1152">
        <v>1</v>
      </c>
      <c r="GA1152">
        <v>1</v>
      </c>
      <c r="GB1152">
        <v>1</v>
      </c>
      <c r="GC1152">
        <v>1</v>
      </c>
      <c r="GD1152">
        <v>1</v>
      </c>
      <c r="GE1152">
        <v>1</v>
      </c>
      <c r="GF1152">
        <v>1</v>
      </c>
    </row>
    <row r="1153" spans="2:188" x14ac:dyDescent="0.55000000000000004">
      <c r="B1153" t="s">
        <v>554</v>
      </c>
      <c r="C1153">
        <v>41.331494540000001</v>
      </c>
      <c r="D1153">
        <v>-94.927924820000001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  <c r="DG1153">
        <v>0</v>
      </c>
      <c r="DH1153">
        <v>0</v>
      </c>
      <c r="DI1153">
        <v>0</v>
      </c>
      <c r="DJ1153">
        <v>0</v>
      </c>
      <c r="DK1153">
        <v>0</v>
      </c>
      <c r="DL1153">
        <v>0</v>
      </c>
      <c r="DM1153">
        <v>0</v>
      </c>
      <c r="DN1153">
        <v>0</v>
      </c>
      <c r="DO1153">
        <v>0</v>
      </c>
      <c r="DP1153">
        <v>0</v>
      </c>
      <c r="DQ1153">
        <v>0</v>
      </c>
      <c r="DR1153">
        <v>0</v>
      </c>
      <c r="DS1153">
        <v>0</v>
      </c>
      <c r="DT1153">
        <v>0</v>
      </c>
      <c r="DU1153">
        <v>0</v>
      </c>
      <c r="DV1153">
        <v>0</v>
      </c>
      <c r="DW1153">
        <v>0</v>
      </c>
      <c r="DX1153">
        <v>0</v>
      </c>
      <c r="DY1153">
        <v>0</v>
      </c>
      <c r="DZ1153">
        <v>0</v>
      </c>
      <c r="EA1153">
        <v>0</v>
      </c>
      <c r="EB1153">
        <v>0</v>
      </c>
      <c r="EC1153">
        <v>0</v>
      </c>
      <c r="ED1153">
        <v>0</v>
      </c>
      <c r="EE1153">
        <v>0</v>
      </c>
      <c r="EF1153">
        <v>0</v>
      </c>
      <c r="EG1153">
        <v>0</v>
      </c>
      <c r="EH1153">
        <v>0</v>
      </c>
      <c r="EI1153">
        <v>0</v>
      </c>
      <c r="EJ1153">
        <v>0</v>
      </c>
      <c r="EK1153">
        <v>0</v>
      </c>
      <c r="EL1153">
        <v>0</v>
      </c>
      <c r="EM1153">
        <v>0</v>
      </c>
      <c r="EN1153">
        <v>0</v>
      </c>
      <c r="EO1153">
        <v>0</v>
      </c>
      <c r="EP1153">
        <v>0</v>
      </c>
      <c r="EQ1153">
        <v>0</v>
      </c>
      <c r="ER1153">
        <v>0</v>
      </c>
      <c r="ES1153">
        <v>0</v>
      </c>
      <c r="ET1153">
        <v>0</v>
      </c>
      <c r="EU1153">
        <v>0</v>
      </c>
      <c r="EV1153">
        <v>0</v>
      </c>
      <c r="EW1153">
        <v>0</v>
      </c>
      <c r="EX1153">
        <v>0</v>
      </c>
      <c r="EY1153">
        <v>0</v>
      </c>
      <c r="EZ1153">
        <v>0</v>
      </c>
      <c r="FA1153">
        <v>0</v>
      </c>
      <c r="FB1153">
        <v>0</v>
      </c>
      <c r="FC1153">
        <v>0</v>
      </c>
      <c r="FD1153">
        <v>0</v>
      </c>
      <c r="FE1153">
        <v>0</v>
      </c>
      <c r="FF1153">
        <v>0</v>
      </c>
      <c r="FG1153">
        <v>0</v>
      </c>
      <c r="FH1153">
        <v>0</v>
      </c>
      <c r="FI1153">
        <v>0</v>
      </c>
      <c r="FJ1153">
        <v>0</v>
      </c>
      <c r="FK1153">
        <v>0</v>
      </c>
      <c r="FL1153">
        <v>0</v>
      </c>
      <c r="FM1153">
        <v>0</v>
      </c>
      <c r="FN1153">
        <v>0</v>
      </c>
      <c r="FO1153">
        <v>0</v>
      </c>
      <c r="FP1153">
        <v>0</v>
      </c>
      <c r="FQ1153">
        <v>0</v>
      </c>
      <c r="FR1153">
        <v>0</v>
      </c>
      <c r="FS1153">
        <v>0</v>
      </c>
      <c r="FT1153">
        <v>0</v>
      </c>
      <c r="FU1153">
        <v>0</v>
      </c>
      <c r="FV1153">
        <v>0</v>
      </c>
      <c r="FW1153">
        <v>0</v>
      </c>
      <c r="FX1153">
        <v>0</v>
      </c>
      <c r="FY1153">
        <v>0</v>
      </c>
      <c r="FZ1153">
        <v>0</v>
      </c>
      <c r="GA1153">
        <v>0</v>
      </c>
      <c r="GB1153">
        <v>0</v>
      </c>
      <c r="GC1153">
        <v>0</v>
      </c>
      <c r="GD1153">
        <v>0</v>
      </c>
      <c r="GE1153">
        <v>0</v>
      </c>
      <c r="GF1153">
        <v>0</v>
      </c>
    </row>
    <row r="1154" spans="2:188" x14ac:dyDescent="0.55000000000000004">
      <c r="B1154" t="s">
        <v>554</v>
      </c>
      <c r="C1154">
        <v>41.77233777</v>
      </c>
      <c r="D1154">
        <v>-91.13246684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1</v>
      </c>
      <c r="EL1154">
        <v>1</v>
      </c>
      <c r="EM1154">
        <v>1</v>
      </c>
      <c r="EN1154">
        <v>1</v>
      </c>
      <c r="EO1154">
        <v>1</v>
      </c>
      <c r="EP1154">
        <v>1</v>
      </c>
      <c r="EQ1154">
        <v>1</v>
      </c>
      <c r="ER1154">
        <v>1</v>
      </c>
      <c r="ES1154">
        <v>1</v>
      </c>
      <c r="ET1154">
        <v>1</v>
      </c>
      <c r="EU1154">
        <v>1</v>
      </c>
      <c r="EV1154">
        <v>1</v>
      </c>
      <c r="EW1154">
        <v>1</v>
      </c>
      <c r="EX1154">
        <v>1</v>
      </c>
      <c r="EY1154">
        <v>1</v>
      </c>
      <c r="EZ1154">
        <v>1</v>
      </c>
      <c r="FA1154">
        <v>1</v>
      </c>
      <c r="FB1154">
        <v>1</v>
      </c>
      <c r="FC1154">
        <v>1</v>
      </c>
      <c r="FD1154">
        <v>1</v>
      </c>
      <c r="FE1154">
        <v>1</v>
      </c>
      <c r="FF1154">
        <v>1</v>
      </c>
      <c r="FG1154">
        <v>1</v>
      </c>
      <c r="FH1154">
        <v>1</v>
      </c>
      <c r="FI1154">
        <v>1</v>
      </c>
      <c r="FJ1154">
        <v>1</v>
      </c>
      <c r="FK1154">
        <v>1</v>
      </c>
      <c r="FL1154">
        <v>1</v>
      </c>
      <c r="FM1154">
        <v>1</v>
      </c>
      <c r="FN1154">
        <v>1</v>
      </c>
      <c r="FO1154">
        <v>1</v>
      </c>
      <c r="FP1154">
        <v>1</v>
      </c>
      <c r="FQ1154">
        <v>1</v>
      </c>
      <c r="FR1154">
        <v>1</v>
      </c>
      <c r="FS1154">
        <v>1</v>
      </c>
      <c r="FT1154">
        <v>1</v>
      </c>
      <c r="FU1154">
        <v>1</v>
      </c>
      <c r="FV1154">
        <v>1</v>
      </c>
      <c r="FW1154">
        <v>1</v>
      </c>
      <c r="FX1154">
        <v>1</v>
      </c>
      <c r="FY1154">
        <v>1</v>
      </c>
      <c r="FZ1154">
        <v>1</v>
      </c>
      <c r="GA1154">
        <v>1</v>
      </c>
      <c r="GB1154">
        <v>1</v>
      </c>
      <c r="GC1154">
        <v>1</v>
      </c>
      <c r="GD1154">
        <v>1</v>
      </c>
      <c r="GE1154">
        <v>1</v>
      </c>
      <c r="GF1154">
        <v>1</v>
      </c>
    </row>
    <row r="1155" spans="2:188" x14ac:dyDescent="0.55000000000000004">
      <c r="B1155" t="s">
        <v>554</v>
      </c>
      <c r="C1155">
        <v>43.081775630000003</v>
      </c>
      <c r="D1155">
        <v>-93.261223900000005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0</v>
      </c>
      <c r="DO1155">
        <v>0</v>
      </c>
      <c r="DP1155">
        <v>0</v>
      </c>
      <c r="DQ1155">
        <v>0</v>
      </c>
      <c r="DR1155">
        <v>0</v>
      </c>
      <c r="DS1155">
        <v>0</v>
      </c>
      <c r="DT1155">
        <v>0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  <c r="FG1155">
        <v>1</v>
      </c>
      <c r="FH1155">
        <v>1</v>
      </c>
      <c r="FI1155">
        <v>1</v>
      </c>
      <c r="FJ1155">
        <v>1</v>
      </c>
      <c r="FK1155">
        <v>1</v>
      </c>
      <c r="FL1155">
        <v>1</v>
      </c>
      <c r="FM1155">
        <v>1</v>
      </c>
      <c r="FN1155">
        <v>1</v>
      </c>
      <c r="FO1155">
        <v>1</v>
      </c>
      <c r="FP1155">
        <v>1</v>
      </c>
      <c r="FQ1155">
        <v>1</v>
      </c>
      <c r="FR1155">
        <v>1</v>
      </c>
      <c r="FS1155">
        <v>1</v>
      </c>
      <c r="FT1155">
        <v>1</v>
      </c>
      <c r="FU1155">
        <v>1</v>
      </c>
      <c r="FV1155">
        <v>1</v>
      </c>
      <c r="FW1155">
        <v>1</v>
      </c>
      <c r="FX1155">
        <v>9</v>
      </c>
      <c r="FY1155">
        <v>11</v>
      </c>
      <c r="FZ1155">
        <v>12</v>
      </c>
      <c r="GA1155">
        <v>12</v>
      </c>
      <c r="GB1155">
        <v>12</v>
      </c>
      <c r="GC1155">
        <v>13</v>
      </c>
      <c r="GD1155">
        <v>14</v>
      </c>
      <c r="GE1155">
        <v>16</v>
      </c>
      <c r="GF1155">
        <v>16</v>
      </c>
    </row>
    <row r="1156" spans="2:188" x14ac:dyDescent="0.55000000000000004">
      <c r="B1156" t="s">
        <v>554</v>
      </c>
      <c r="C1156">
        <v>42.735389140000002</v>
      </c>
      <c r="D1156">
        <v>-95.62389401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  <c r="FG1156">
        <v>0</v>
      </c>
      <c r="FH1156">
        <v>0</v>
      </c>
      <c r="FI1156">
        <v>0</v>
      </c>
      <c r="FJ1156">
        <v>0</v>
      </c>
      <c r="FK1156">
        <v>1</v>
      </c>
      <c r="FL1156">
        <v>1</v>
      </c>
      <c r="FM1156">
        <v>1</v>
      </c>
      <c r="FN1156">
        <v>1</v>
      </c>
      <c r="FO1156">
        <v>1</v>
      </c>
      <c r="FP1156">
        <v>1</v>
      </c>
      <c r="FQ1156">
        <v>1</v>
      </c>
      <c r="FR1156">
        <v>1</v>
      </c>
      <c r="FS1156">
        <v>1</v>
      </c>
      <c r="FT1156">
        <v>1</v>
      </c>
      <c r="FU1156">
        <v>1</v>
      </c>
      <c r="FV1156">
        <v>1</v>
      </c>
      <c r="FW1156">
        <v>1</v>
      </c>
      <c r="FX1156">
        <v>1</v>
      </c>
      <c r="FY1156">
        <v>1</v>
      </c>
      <c r="FZ1156">
        <v>1</v>
      </c>
      <c r="GA1156">
        <v>1</v>
      </c>
      <c r="GB1156">
        <v>1</v>
      </c>
      <c r="GC1156">
        <v>1</v>
      </c>
      <c r="GD1156">
        <v>1</v>
      </c>
      <c r="GE1156">
        <v>1</v>
      </c>
      <c r="GF1156">
        <v>1</v>
      </c>
    </row>
    <row r="1157" spans="2:188" x14ac:dyDescent="0.55000000000000004">
      <c r="B1157" t="s">
        <v>554</v>
      </c>
      <c r="C1157">
        <v>43.060012950000001</v>
      </c>
      <c r="D1157">
        <v>-92.31773346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  <c r="FG1157">
        <v>0</v>
      </c>
      <c r="FH1157">
        <v>0</v>
      </c>
      <c r="FI1157">
        <v>0</v>
      </c>
      <c r="FJ1157">
        <v>0</v>
      </c>
      <c r="FK1157">
        <v>0</v>
      </c>
      <c r="FL1157">
        <v>0</v>
      </c>
      <c r="FM1157">
        <v>0</v>
      </c>
      <c r="FN1157">
        <v>0</v>
      </c>
      <c r="FO1157">
        <v>0</v>
      </c>
      <c r="FP1157">
        <v>0</v>
      </c>
      <c r="FQ1157">
        <v>0</v>
      </c>
      <c r="FR1157">
        <v>0</v>
      </c>
      <c r="FS1157">
        <v>0</v>
      </c>
      <c r="FT1157">
        <v>0</v>
      </c>
      <c r="FU1157">
        <v>0</v>
      </c>
      <c r="FV1157">
        <v>0</v>
      </c>
      <c r="FW1157">
        <v>0</v>
      </c>
      <c r="FX1157">
        <v>0</v>
      </c>
      <c r="FY1157">
        <v>0</v>
      </c>
      <c r="FZ1157">
        <v>0</v>
      </c>
      <c r="GA1157">
        <v>0</v>
      </c>
      <c r="GB1157">
        <v>0</v>
      </c>
      <c r="GC1157">
        <v>0</v>
      </c>
      <c r="GD1157">
        <v>0</v>
      </c>
      <c r="GE1157">
        <v>0</v>
      </c>
      <c r="GF1157">
        <v>0</v>
      </c>
    </row>
    <row r="1158" spans="2:188" x14ac:dyDescent="0.55000000000000004">
      <c r="B1158" t="s">
        <v>554</v>
      </c>
      <c r="C1158">
        <v>41.028681810000002</v>
      </c>
      <c r="D1158">
        <v>-93.78499766999999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  <c r="DG1158">
        <v>0</v>
      </c>
      <c r="DH1158">
        <v>0</v>
      </c>
      <c r="DI1158">
        <v>0</v>
      </c>
      <c r="DJ1158">
        <v>0</v>
      </c>
      <c r="DK1158">
        <v>0</v>
      </c>
      <c r="DL1158">
        <v>0</v>
      </c>
      <c r="DM1158">
        <v>0</v>
      </c>
      <c r="DN1158">
        <v>0</v>
      </c>
      <c r="DO1158">
        <v>0</v>
      </c>
      <c r="DP1158">
        <v>0</v>
      </c>
      <c r="DQ1158">
        <v>0</v>
      </c>
      <c r="DR1158">
        <v>0</v>
      </c>
      <c r="DS1158">
        <v>0</v>
      </c>
      <c r="DT1158">
        <v>0</v>
      </c>
      <c r="DU1158">
        <v>0</v>
      </c>
      <c r="DV1158">
        <v>0</v>
      </c>
      <c r="DW1158">
        <v>0</v>
      </c>
      <c r="DX1158">
        <v>0</v>
      </c>
      <c r="DY1158">
        <v>0</v>
      </c>
      <c r="DZ1158">
        <v>0</v>
      </c>
      <c r="EA1158">
        <v>0</v>
      </c>
      <c r="EB1158">
        <v>0</v>
      </c>
      <c r="EC1158">
        <v>0</v>
      </c>
      <c r="ED1158">
        <v>0</v>
      </c>
      <c r="EE1158">
        <v>0</v>
      </c>
      <c r="EF1158">
        <v>0</v>
      </c>
      <c r="EG1158">
        <v>0</v>
      </c>
      <c r="EH1158">
        <v>0</v>
      </c>
      <c r="EI1158">
        <v>0</v>
      </c>
      <c r="EJ1158">
        <v>0</v>
      </c>
      <c r="EK1158">
        <v>0</v>
      </c>
      <c r="EL1158">
        <v>1</v>
      </c>
      <c r="EM1158">
        <v>1</v>
      </c>
      <c r="EN1158">
        <v>1</v>
      </c>
      <c r="EO1158">
        <v>1</v>
      </c>
      <c r="EP1158">
        <v>1</v>
      </c>
      <c r="EQ1158">
        <v>1</v>
      </c>
      <c r="ER1158">
        <v>1</v>
      </c>
      <c r="ES1158">
        <v>1</v>
      </c>
      <c r="ET1158">
        <v>1</v>
      </c>
      <c r="EU1158">
        <v>1</v>
      </c>
      <c r="EV1158">
        <v>1</v>
      </c>
      <c r="EW1158">
        <v>2</v>
      </c>
      <c r="EX1158">
        <v>2</v>
      </c>
      <c r="EY1158">
        <v>2</v>
      </c>
      <c r="EZ1158">
        <v>2</v>
      </c>
      <c r="FA1158">
        <v>2</v>
      </c>
      <c r="FB1158">
        <v>2</v>
      </c>
      <c r="FC1158">
        <v>2</v>
      </c>
      <c r="FD1158">
        <v>2</v>
      </c>
      <c r="FE1158">
        <v>2</v>
      </c>
      <c r="FF1158">
        <v>2</v>
      </c>
      <c r="FG1158">
        <v>2</v>
      </c>
      <c r="FH1158">
        <v>2</v>
      </c>
      <c r="FI1158">
        <v>2</v>
      </c>
      <c r="FJ1158">
        <v>2</v>
      </c>
      <c r="FK1158">
        <v>2</v>
      </c>
      <c r="FL1158">
        <v>2</v>
      </c>
      <c r="FM1158">
        <v>2</v>
      </c>
      <c r="FN1158">
        <v>2</v>
      </c>
      <c r="FO1158">
        <v>2</v>
      </c>
      <c r="FP1158">
        <v>3</v>
      </c>
      <c r="FQ1158">
        <v>3</v>
      </c>
      <c r="FR1158">
        <v>3</v>
      </c>
      <c r="FS1158">
        <v>3</v>
      </c>
      <c r="FT1158">
        <v>3</v>
      </c>
      <c r="FU1158">
        <v>3</v>
      </c>
      <c r="FV1158">
        <v>3</v>
      </c>
      <c r="FW1158">
        <v>3</v>
      </c>
      <c r="FX1158">
        <v>3</v>
      </c>
      <c r="FY1158">
        <v>3</v>
      </c>
      <c r="FZ1158">
        <v>3</v>
      </c>
      <c r="GA1158">
        <v>3</v>
      </c>
      <c r="GB1158">
        <v>3</v>
      </c>
      <c r="GC1158">
        <v>3</v>
      </c>
      <c r="GD1158">
        <v>3</v>
      </c>
      <c r="GE1158">
        <v>3</v>
      </c>
      <c r="GF1158">
        <v>3</v>
      </c>
    </row>
    <row r="1159" spans="2:188" x14ac:dyDescent="0.55000000000000004">
      <c r="B1159" t="s">
        <v>554</v>
      </c>
      <c r="C1159">
        <v>43.082471820000002</v>
      </c>
      <c r="D1159">
        <v>-95.150964810000005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  <c r="FG1159">
        <v>0</v>
      </c>
      <c r="FH1159">
        <v>0</v>
      </c>
      <c r="FI1159">
        <v>0</v>
      </c>
      <c r="FJ1159">
        <v>0</v>
      </c>
      <c r="FK1159">
        <v>0</v>
      </c>
      <c r="FL1159">
        <v>0</v>
      </c>
      <c r="FM1159">
        <v>0</v>
      </c>
      <c r="FN1159">
        <v>0</v>
      </c>
      <c r="FO1159">
        <v>0</v>
      </c>
      <c r="FP1159">
        <v>0</v>
      </c>
      <c r="FQ1159">
        <v>1</v>
      </c>
      <c r="FR1159">
        <v>1</v>
      </c>
      <c r="FS1159">
        <v>1</v>
      </c>
      <c r="FT1159">
        <v>1</v>
      </c>
      <c r="FU1159">
        <v>1</v>
      </c>
      <c r="FV1159">
        <v>1</v>
      </c>
      <c r="FW1159">
        <v>1</v>
      </c>
      <c r="FX1159">
        <v>1</v>
      </c>
      <c r="FY1159">
        <v>1</v>
      </c>
      <c r="FZ1159">
        <v>1</v>
      </c>
      <c r="GA1159">
        <v>1</v>
      </c>
      <c r="GB1159">
        <v>1</v>
      </c>
      <c r="GC1159">
        <v>1</v>
      </c>
      <c r="GD1159">
        <v>1</v>
      </c>
      <c r="GE1159">
        <v>1</v>
      </c>
      <c r="GF1159">
        <v>1</v>
      </c>
    </row>
    <row r="1160" spans="2:188" x14ac:dyDescent="0.55000000000000004">
      <c r="B1160" t="s">
        <v>554</v>
      </c>
      <c r="C1160">
        <v>42.844433879999997</v>
      </c>
      <c r="D1160">
        <v>-91.341336929999997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1</v>
      </c>
      <c r="CR1160">
        <v>1</v>
      </c>
      <c r="CS1160">
        <v>1</v>
      </c>
      <c r="CT1160">
        <v>1</v>
      </c>
      <c r="CU1160">
        <v>1</v>
      </c>
      <c r="CV1160">
        <v>1</v>
      </c>
      <c r="CW1160">
        <v>1</v>
      </c>
      <c r="CX1160">
        <v>1</v>
      </c>
      <c r="CY1160">
        <v>1</v>
      </c>
      <c r="CZ1160">
        <v>1</v>
      </c>
      <c r="DA1160">
        <v>1</v>
      </c>
      <c r="DB1160">
        <v>1</v>
      </c>
      <c r="DC1160">
        <v>1</v>
      </c>
      <c r="DD1160">
        <v>1</v>
      </c>
      <c r="DE1160">
        <v>1</v>
      </c>
      <c r="DF1160">
        <v>2</v>
      </c>
      <c r="DG1160">
        <v>2</v>
      </c>
      <c r="DH1160">
        <v>2</v>
      </c>
      <c r="DI1160">
        <v>2</v>
      </c>
      <c r="DJ1160">
        <v>2</v>
      </c>
      <c r="DK1160">
        <v>2</v>
      </c>
      <c r="DL1160">
        <v>3</v>
      </c>
      <c r="DM1160">
        <v>3</v>
      </c>
      <c r="DN1160">
        <v>3</v>
      </c>
      <c r="DO1160">
        <v>3</v>
      </c>
      <c r="DP1160">
        <v>3</v>
      </c>
      <c r="DQ1160">
        <v>3</v>
      </c>
      <c r="DR1160">
        <v>3</v>
      </c>
      <c r="DS1160">
        <v>3</v>
      </c>
      <c r="DT1160">
        <v>3</v>
      </c>
      <c r="DU1160">
        <v>3</v>
      </c>
      <c r="DV1160">
        <v>3</v>
      </c>
      <c r="DW1160">
        <v>3</v>
      </c>
      <c r="DX1160">
        <v>3</v>
      </c>
      <c r="DY1160">
        <v>3</v>
      </c>
      <c r="DZ1160">
        <v>3</v>
      </c>
      <c r="EA1160">
        <v>3</v>
      </c>
      <c r="EB1160">
        <v>3</v>
      </c>
      <c r="EC1160">
        <v>3</v>
      </c>
      <c r="ED1160">
        <v>3</v>
      </c>
      <c r="EE1160">
        <v>3</v>
      </c>
      <c r="EF1160">
        <v>3</v>
      </c>
      <c r="EG1160">
        <v>3</v>
      </c>
      <c r="EH1160">
        <v>3</v>
      </c>
      <c r="EI1160">
        <v>3</v>
      </c>
      <c r="EJ1160">
        <v>3</v>
      </c>
      <c r="EK1160">
        <v>3</v>
      </c>
      <c r="EL1160">
        <v>3</v>
      </c>
      <c r="EM1160">
        <v>3</v>
      </c>
      <c r="EN1160">
        <v>3</v>
      </c>
      <c r="EO1160">
        <v>3</v>
      </c>
      <c r="EP1160">
        <v>3</v>
      </c>
      <c r="EQ1160">
        <v>3</v>
      </c>
      <c r="ER1160">
        <v>3</v>
      </c>
      <c r="ES1160">
        <v>3</v>
      </c>
      <c r="ET1160">
        <v>3</v>
      </c>
      <c r="EU1160">
        <v>3</v>
      </c>
      <c r="EV1160">
        <v>3</v>
      </c>
      <c r="EW1160">
        <v>3</v>
      </c>
      <c r="EX1160">
        <v>3</v>
      </c>
      <c r="EY1160">
        <v>3</v>
      </c>
      <c r="EZ1160">
        <v>3</v>
      </c>
      <c r="FA1160">
        <v>3</v>
      </c>
      <c r="FB1160">
        <v>3</v>
      </c>
      <c r="FC1160">
        <v>3</v>
      </c>
      <c r="FD1160">
        <v>3</v>
      </c>
      <c r="FE1160">
        <v>3</v>
      </c>
      <c r="FF1160">
        <v>3</v>
      </c>
      <c r="FG1160">
        <v>3</v>
      </c>
      <c r="FH1160">
        <v>3</v>
      </c>
      <c r="FI1160">
        <v>3</v>
      </c>
      <c r="FJ1160">
        <v>3</v>
      </c>
      <c r="FK1160">
        <v>3</v>
      </c>
      <c r="FL1160">
        <v>3</v>
      </c>
      <c r="FM1160">
        <v>3</v>
      </c>
      <c r="FN1160">
        <v>3</v>
      </c>
      <c r="FO1160">
        <v>3</v>
      </c>
      <c r="FP1160">
        <v>3</v>
      </c>
      <c r="FQ1160">
        <v>3</v>
      </c>
      <c r="FR1160">
        <v>3</v>
      </c>
      <c r="FS1160">
        <v>3</v>
      </c>
      <c r="FT1160">
        <v>3</v>
      </c>
      <c r="FU1160">
        <v>3</v>
      </c>
      <c r="FV1160">
        <v>3</v>
      </c>
      <c r="FW1160">
        <v>3</v>
      </c>
      <c r="FX1160">
        <v>3</v>
      </c>
      <c r="FY1160">
        <v>3</v>
      </c>
      <c r="FZ1160">
        <v>3</v>
      </c>
      <c r="GA1160">
        <v>3</v>
      </c>
      <c r="GB1160">
        <v>3</v>
      </c>
      <c r="GC1160">
        <v>3</v>
      </c>
      <c r="GD1160">
        <v>3</v>
      </c>
      <c r="GE1160">
        <v>3</v>
      </c>
      <c r="GF1160">
        <v>3</v>
      </c>
    </row>
    <row r="1161" spans="2:188" x14ac:dyDescent="0.55000000000000004">
      <c r="B1161" t="s">
        <v>554</v>
      </c>
      <c r="C1161">
        <v>41.89981633</v>
      </c>
      <c r="D1161">
        <v>-90.532750960000001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1</v>
      </c>
      <c r="CW1161">
        <v>1</v>
      </c>
      <c r="CX1161">
        <v>1</v>
      </c>
      <c r="CY1161">
        <v>1</v>
      </c>
      <c r="CZ1161">
        <v>1</v>
      </c>
      <c r="DA1161">
        <v>1</v>
      </c>
      <c r="DB1161">
        <v>1</v>
      </c>
      <c r="DC1161">
        <v>1</v>
      </c>
      <c r="DD1161">
        <v>1</v>
      </c>
      <c r="DE1161">
        <v>1</v>
      </c>
      <c r="DF1161">
        <v>1</v>
      </c>
      <c r="DG1161">
        <v>1</v>
      </c>
      <c r="DH1161">
        <v>1</v>
      </c>
      <c r="DI1161">
        <v>1</v>
      </c>
      <c r="DJ1161">
        <v>1</v>
      </c>
      <c r="DK1161">
        <v>1</v>
      </c>
      <c r="DL1161">
        <v>1</v>
      </c>
      <c r="DM1161">
        <v>1</v>
      </c>
      <c r="DN1161">
        <v>1</v>
      </c>
      <c r="DO1161">
        <v>1</v>
      </c>
      <c r="DP1161">
        <v>1</v>
      </c>
      <c r="DQ1161">
        <v>1</v>
      </c>
      <c r="DR1161">
        <v>1</v>
      </c>
      <c r="DS1161">
        <v>1</v>
      </c>
      <c r="DT1161">
        <v>1</v>
      </c>
      <c r="DU1161">
        <v>1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1</v>
      </c>
      <c r="ER1161">
        <v>1</v>
      </c>
      <c r="ES1161">
        <v>1</v>
      </c>
      <c r="ET1161">
        <v>1</v>
      </c>
      <c r="EU1161">
        <v>1</v>
      </c>
      <c r="EV1161">
        <v>1</v>
      </c>
      <c r="EW1161">
        <v>1</v>
      </c>
      <c r="EX1161">
        <v>1</v>
      </c>
      <c r="EY1161">
        <v>1</v>
      </c>
      <c r="EZ1161">
        <v>1</v>
      </c>
      <c r="FA1161">
        <v>1</v>
      </c>
      <c r="FB1161">
        <v>1</v>
      </c>
      <c r="FC1161">
        <v>1</v>
      </c>
      <c r="FD1161">
        <v>1</v>
      </c>
      <c r="FE1161">
        <v>1</v>
      </c>
      <c r="FF1161">
        <v>1</v>
      </c>
      <c r="FG1161">
        <v>1</v>
      </c>
      <c r="FH1161">
        <v>1</v>
      </c>
      <c r="FI1161">
        <v>1</v>
      </c>
      <c r="FJ1161">
        <v>1</v>
      </c>
      <c r="FK1161">
        <v>1</v>
      </c>
      <c r="FL1161">
        <v>1</v>
      </c>
      <c r="FM1161">
        <v>1</v>
      </c>
      <c r="FN1161">
        <v>1</v>
      </c>
      <c r="FO1161">
        <v>1</v>
      </c>
      <c r="FP1161">
        <v>1</v>
      </c>
      <c r="FQ1161">
        <v>1</v>
      </c>
      <c r="FR1161">
        <v>1</v>
      </c>
      <c r="FS1161">
        <v>1</v>
      </c>
      <c r="FT1161">
        <v>1</v>
      </c>
      <c r="FU1161">
        <v>1</v>
      </c>
      <c r="FV1161">
        <v>1</v>
      </c>
      <c r="FW1161">
        <v>1</v>
      </c>
      <c r="FX1161">
        <v>1</v>
      </c>
      <c r="FY1161">
        <v>1</v>
      </c>
      <c r="FZ1161">
        <v>1</v>
      </c>
      <c r="GA1161">
        <v>1</v>
      </c>
      <c r="GB1161">
        <v>2</v>
      </c>
      <c r="GC1161">
        <v>2</v>
      </c>
      <c r="GD1161">
        <v>2</v>
      </c>
      <c r="GE1161">
        <v>2</v>
      </c>
      <c r="GF1161">
        <v>2</v>
      </c>
    </row>
    <row r="1162" spans="2:188" x14ac:dyDescent="0.55000000000000004">
      <c r="B1162" t="s">
        <v>554</v>
      </c>
      <c r="C1162">
        <v>42.037182369999996</v>
      </c>
      <c r="D1162">
        <v>-95.38197180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  <c r="DB1162">
        <v>1</v>
      </c>
      <c r="DC1162">
        <v>1</v>
      </c>
      <c r="DD1162">
        <v>1</v>
      </c>
      <c r="DE1162">
        <v>1</v>
      </c>
      <c r="DF1162">
        <v>1</v>
      </c>
      <c r="DG1162">
        <v>1</v>
      </c>
      <c r="DH1162">
        <v>1</v>
      </c>
      <c r="DI1162">
        <v>1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2</v>
      </c>
      <c r="DV1162">
        <v>2</v>
      </c>
      <c r="DW1162">
        <v>2</v>
      </c>
      <c r="DX1162">
        <v>2</v>
      </c>
      <c r="DY1162">
        <v>2</v>
      </c>
      <c r="DZ1162">
        <v>2</v>
      </c>
      <c r="EA1162">
        <v>2</v>
      </c>
      <c r="EB1162">
        <v>2</v>
      </c>
      <c r="EC1162">
        <v>2</v>
      </c>
      <c r="ED1162">
        <v>2</v>
      </c>
      <c r="EE1162">
        <v>2</v>
      </c>
      <c r="EF1162">
        <v>2</v>
      </c>
      <c r="EG1162">
        <v>2</v>
      </c>
      <c r="EH1162">
        <v>2</v>
      </c>
      <c r="EI1162">
        <v>2</v>
      </c>
      <c r="EJ1162">
        <v>2</v>
      </c>
      <c r="EK1162">
        <v>2</v>
      </c>
      <c r="EL1162">
        <v>2</v>
      </c>
      <c r="EM1162">
        <v>2</v>
      </c>
      <c r="EN1162">
        <v>2</v>
      </c>
      <c r="EO1162">
        <v>2</v>
      </c>
      <c r="EP1162">
        <v>2</v>
      </c>
      <c r="EQ1162">
        <v>2</v>
      </c>
      <c r="ER1162">
        <v>2</v>
      </c>
      <c r="ES1162">
        <v>2</v>
      </c>
      <c r="ET1162">
        <v>2</v>
      </c>
      <c r="EU1162">
        <v>2</v>
      </c>
      <c r="EV1162">
        <v>2</v>
      </c>
      <c r="EW1162">
        <v>2</v>
      </c>
      <c r="EX1162">
        <v>2</v>
      </c>
      <c r="EY1162">
        <v>2</v>
      </c>
      <c r="EZ1162">
        <v>2</v>
      </c>
      <c r="FA1162">
        <v>2</v>
      </c>
      <c r="FB1162">
        <v>2</v>
      </c>
      <c r="FC1162">
        <v>2</v>
      </c>
      <c r="FD1162">
        <v>2</v>
      </c>
      <c r="FE1162">
        <v>2</v>
      </c>
      <c r="FF1162">
        <v>2</v>
      </c>
      <c r="FG1162">
        <v>2</v>
      </c>
      <c r="FH1162">
        <v>2</v>
      </c>
      <c r="FI1162">
        <v>2</v>
      </c>
      <c r="FJ1162">
        <v>2</v>
      </c>
      <c r="FK1162">
        <v>2</v>
      </c>
      <c r="FL1162">
        <v>2</v>
      </c>
      <c r="FM1162">
        <v>2</v>
      </c>
      <c r="FN1162">
        <v>2</v>
      </c>
      <c r="FO1162">
        <v>2</v>
      </c>
      <c r="FP1162">
        <v>3</v>
      </c>
      <c r="FQ1162">
        <v>3</v>
      </c>
      <c r="FR1162">
        <v>3</v>
      </c>
      <c r="FS1162">
        <v>3</v>
      </c>
      <c r="FT1162">
        <v>3</v>
      </c>
      <c r="FU1162">
        <v>3</v>
      </c>
      <c r="FV1162">
        <v>3</v>
      </c>
      <c r="FW1162">
        <v>3</v>
      </c>
      <c r="FX1162">
        <v>3</v>
      </c>
      <c r="FY1162">
        <v>3</v>
      </c>
      <c r="FZ1162">
        <v>3</v>
      </c>
      <c r="GA1162">
        <v>3</v>
      </c>
      <c r="GB1162">
        <v>3</v>
      </c>
      <c r="GC1162">
        <v>3</v>
      </c>
      <c r="GD1162">
        <v>3</v>
      </c>
      <c r="GE1162">
        <v>3</v>
      </c>
      <c r="GF1162">
        <v>3</v>
      </c>
    </row>
    <row r="1163" spans="2:188" x14ac:dyDescent="0.55000000000000004">
      <c r="B1163" t="s">
        <v>554</v>
      </c>
      <c r="C1163">
        <v>41.685603559999997</v>
      </c>
      <c r="D1163">
        <v>-94.041276249999996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1</v>
      </c>
      <c r="DE1163">
        <v>3</v>
      </c>
      <c r="DF1163">
        <v>3</v>
      </c>
      <c r="DG1163">
        <v>4</v>
      </c>
      <c r="DH1163">
        <v>5</v>
      </c>
      <c r="DI1163">
        <v>5</v>
      </c>
      <c r="DJ1163">
        <v>6</v>
      </c>
      <c r="DK1163">
        <v>6</v>
      </c>
      <c r="DL1163">
        <v>7</v>
      </c>
      <c r="DM1163">
        <v>8</v>
      </c>
      <c r="DN1163">
        <v>9</v>
      </c>
      <c r="DO1163">
        <v>10</v>
      </c>
      <c r="DP1163">
        <v>10</v>
      </c>
      <c r="DQ1163">
        <v>11</v>
      </c>
      <c r="DR1163">
        <v>11</v>
      </c>
      <c r="DS1163">
        <v>11</v>
      </c>
      <c r="DT1163">
        <v>11</v>
      </c>
      <c r="DU1163">
        <v>13</v>
      </c>
      <c r="DV1163">
        <v>14</v>
      </c>
      <c r="DW1163">
        <v>14</v>
      </c>
      <c r="DX1163">
        <v>14</v>
      </c>
      <c r="DY1163">
        <v>14</v>
      </c>
      <c r="DZ1163">
        <v>17</v>
      </c>
      <c r="EA1163">
        <v>17</v>
      </c>
      <c r="EB1163">
        <v>17</v>
      </c>
      <c r="EC1163">
        <v>20</v>
      </c>
      <c r="ED1163">
        <v>20</v>
      </c>
      <c r="EE1163">
        <v>21</v>
      </c>
      <c r="EF1163">
        <v>23</v>
      </c>
      <c r="EG1163">
        <v>24</v>
      </c>
      <c r="EH1163">
        <v>24</v>
      </c>
      <c r="EI1163">
        <v>25</v>
      </c>
      <c r="EJ1163">
        <v>26</v>
      </c>
      <c r="EK1163">
        <v>26</v>
      </c>
      <c r="EL1163">
        <v>26</v>
      </c>
      <c r="EM1163">
        <v>26</v>
      </c>
      <c r="EN1163">
        <v>26</v>
      </c>
      <c r="EO1163">
        <v>26</v>
      </c>
      <c r="EP1163">
        <v>26</v>
      </c>
      <c r="EQ1163">
        <v>26</v>
      </c>
      <c r="ER1163">
        <v>26</v>
      </c>
      <c r="ES1163">
        <v>26</v>
      </c>
      <c r="ET1163">
        <v>26</v>
      </c>
      <c r="EU1163">
        <v>27</v>
      </c>
      <c r="EV1163">
        <v>28</v>
      </c>
      <c r="EW1163">
        <v>28</v>
      </c>
      <c r="EX1163">
        <v>28</v>
      </c>
      <c r="EY1163">
        <v>28</v>
      </c>
      <c r="EZ1163">
        <v>29</v>
      </c>
      <c r="FA1163">
        <v>29</v>
      </c>
      <c r="FB1163">
        <v>29</v>
      </c>
      <c r="FC1163">
        <v>29</v>
      </c>
      <c r="FD1163">
        <v>29</v>
      </c>
      <c r="FE1163">
        <v>29</v>
      </c>
      <c r="FF1163">
        <v>29</v>
      </c>
      <c r="FG1163">
        <v>29</v>
      </c>
      <c r="FH1163">
        <v>29</v>
      </c>
      <c r="FI1163">
        <v>29</v>
      </c>
      <c r="FJ1163">
        <v>29</v>
      </c>
      <c r="FK1163">
        <v>29</v>
      </c>
      <c r="FL1163">
        <v>29</v>
      </c>
      <c r="FM1163">
        <v>29</v>
      </c>
      <c r="FN1163">
        <v>29</v>
      </c>
      <c r="FO1163">
        <v>29</v>
      </c>
      <c r="FP1163">
        <v>29</v>
      </c>
      <c r="FQ1163">
        <v>29</v>
      </c>
      <c r="FR1163">
        <v>31</v>
      </c>
      <c r="FS1163">
        <v>31</v>
      </c>
      <c r="FT1163">
        <v>31</v>
      </c>
      <c r="FU1163">
        <v>31</v>
      </c>
      <c r="FV1163">
        <v>31</v>
      </c>
      <c r="FW1163">
        <v>31</v>
      </c>
      <c r="FX1163">
        <v>33</v>
      </c>
      <c r="FY1163">
        <v>33</v>
      </c>
      <c r="FZ1163">
        <v>33</v>
      </c>
      <c r="GA1163">
        <v>33</v>
      </c>
      <c r="GB1163">
        <v>34</v>
      </c>
      <c r="GC1163">
        <v>34</v>
      </c>
      <c r="GD1163">
        <v>34</v>
      </c>
      <c r="GE1163">
        <v>34</v>
      </c>
      <c r="GF1163">
        <v>34</v>
      </c>
    </row>
    <row r="1164" spans="2:188" x14ac:dyDescent="0.55000000000000004">
      <c r="B1164" t="s">
        <v>554</v>
      </c>
      <c r="C1164">
        <v>40.74773536</v>
      </c>
      <c r="D1164">
        <v>-92.410054680000002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  <c r="FG1164">
        <v>1</v>
      </c>
      <c r="FH1164">
        <v>1</v>
      </c>
      <c r="FI1164">
        <v>1</v>
      </c>
      <c r="FJ1164">
        <v>1</v>
      </c>
      <c r="FK1164">
        <v>1</v>
      </c>
      <c r="FL1164">
        <v>1</v>
      </c>
      <c r="FM1164">
        <v>1</v>
      </c>
      <c r="FN1164">
        <v>1</v>
      </c>
      <c r="FO1164">
        <v>1</v>
      </c>
      <c r="FP1164">
        <v>1</v>
      </c>
      <c r="FQ1164">
        <v>1</v>
      </c>
      <c r="FR1164">
        <v>1</v>
      </c>
      <c r="FS1164">
        <v>1</v>
      </c>
      <c r="FT1164">
        <v>1</v>
      </c>
      <c r="FU1164">
        <v>1</v>
      </c>
      <c r="FV1164">
        <v>1</v>
      </c>
      <c r="FW1164">
        <v>1</v>
      </c>
      <c r="FX1164">
        <v>1</v>
      </c>
      <c r="FY1164">
        <v>1</v>
      </c>
      <c r="FZ1164">
        <v>1</v>
      </c>
      <c r="GA1164">
        <v>1</v>
      </c>
      <c r="GB1164">
        <v>1</v>
      </c>
      <c r="GC1164">
        <v>1</v>
      </c>
      <c r="GD1164">
        <v>1</v>
      </c>
      <c r="GE1164">
        <v>1</v>
      </c>
      <c r="GF1164">
        <v>1</v>
      </c>
    </row>
    <row r="1165" spans="2:188" x14ac:dyDescent="0.55000000000000004">
      <c r="B1165" t="s">
        <v>554</v>
      </c>
      <c r="C1165">
        <v>40.737427570000001</v>
      </c>
      <c r="D1165">
        <v>-93.786459489999999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  <c r="DG1165">
        <v>0</v>
      </c>
      <c r="DH1165">
        <v>0</v>
      </c>
      <c r="DI1165">
        <v>0</v>
      </c>
      <c r="DJ1165">
        <v>0</v>
      </c>
      <c r="DK1165">
        <v>0</v>
      </c>
      <c r="DL1165">
        <v>0</v>
      </c>
      <c r="DM1165">
        <v>0</v>
      </c>
      <c r="DN1165">
        <v>0</v>
      </c>
      <c r="DO1165">
        <v>0</v>
      </c>
      <c r="DP1165">
        <v>0</v>
      </c>
      <c r="DQ1165">
        <v>0</v>
      </c>
      <c r="DR1165">
        <v>0</v>
      </c>
      <c r="DS1165">
        <v>0</v>
      </c>
      <c r="DT1165">
        <v>0</v>
      </c>
      <c r="DU1165">
        <v>0</v>
      </c>
      <c r="DV1165">
        <v>0</v>
      </c>
      <c r="DW1165">
        <v>0</v>
      </c>
      <c r="DX1165">
        <v>0</v>
      </c>
      <c r="DY1165">
        <v>0</v>
      </c>
      <c r="DZ1165">
        <v>0</v>
      </c>
      <c r="EA1165">
        <v>0</v>
      </c>
      <c r="EB1165">
        <v>0</v>
      </c>
      <c r="EC1165">
        <v>0</v>
      </c>
      <c r="ED1165">
        <v>0</v>
      </c>
      <c r="EE1165">
        <v>0</v>
      </c>
      <c r="EF1165">
        <v>0</v>
      </c>
      <c r="EG1165">
        <v>0</v>
      </c>
      <c r="EH1165">
        <v>0</v>
      </c>
      <c r="EI1165">
        <v>0</v>
      </c>
      <c r="EJ1165">
        <v>0</v>
      </c>
      <c r="EK1165">
        <v>0</v>
      </c>
      <c r="EL1165">
        <v>0</v>
      </c>
      <c r="EM1165">
        <v>0</v>
      </c>
      <c r="EN1165">
        <v>0</v>
      </c>
      <c r="EO1165">
        <v>0</v>
      </c>
      <c r="EP1165">
        <v>0</v>
      </c>
      <c r="EQ1165">
        <v>0</v>
      </c>
      <c r="ER1165">
        <v>0</v>
      </c>
      <c r="ES1165">
        <v>0</v>
      </c>
      <c r="ET1165">
        <v>0</v>
      </c>
      <c r="EU1165">
        <v>0</v>
      </c>
      <c r="EV1165">
        <v>0</v>
      </c>
      <c r="EW1165">
        <v>0</v>
      </c>
      <c r="EX1165">
        <v>0</v>
      </c>
      <c r="EY1165">
        <v>0</v>
      </c>
      <c r="EZ1165">
        <v>0</v>
      </c>
      <c r="FA1165">
        <v>0</v>
      </c>
      <c r="FB1165">
        <v>0</v>
      </c>
      <c r="FC1165">
        <v>0</v>
      </c>
      <c r="FD1165">
        <v>0</v>
      </c>
      <c r="FE1165">
        <v>0</v>
      </c>
      <c r="FF1165">
        <v>0</v>
      </c>
      <c r="FG1165">
        <v>0</v>
      </c>
      <c r="FH1165">
        <v>0</v>
      </c>
      <c r="FI1165">
        <v>0</v>
      </c>
      <c r="FJ1165">
        <v>0</v>
      </c>
      <c r="FK1165">
        <v>0</v>
      </c>
      <c r="FL1165">
        <v>0</v>
      </c>
      <c r="FM1165">
        <v>0</v>
      </c>
      <c r="FN1165">
        <v>0</v>
      </c>
      <c r="FO1165">
        <v>0</v>
      </c>
      <c r="FP1165">
        <v>0</v>
      </c>
      <c r="FQ1165">
        <v>0</v>
      </c>
      <c r="FR1165">
        <v>0</v>
      </c>
      <c r="FS1165">
        <v>0</v>
      </c>
      <c r="FT1165">
        <v>0</v>
      </c>
      <c r="FU1165">
        <v>0</v>
      </c>
      <c r="FV1165">
        <v>0</v>
      </c>
      <c r="FW1165">
        <v>0</v>
      </c>
      <c r="FX1165">
        <v>0</v>
      </c>
      <c r="FY1165">
        <v>0</v>
      </c>
      <c r="FZ1165">
        <v>0</v>
      </c>
      <c r="GA1165">
        <v>0</v>
      </c>
      <c r="GB1165">
        <v>0</v>
      </c>
      <c r="GC1165">
        <v>0</v>
      </c>
      <c r="GD1165">
        <v>0</v>
      </c>
      <c r="GE1165">
        <v>0</v>
      </c>
      <c r="GF1165">
        <v>0</v>
      </c>
    </row>
    <row r="1166" spans="2:188" x14ac:dyDescent="0.55000000000000004">
      <c r="B1166" t="s">
        <v>554</v>
      </c>
      <c r="C1166">
        <v>42.471045969999999</v>
      </c>
      <c r="D1166">
        <v>-91.366449200000005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0</v>
      </c>
      <c r="DN1166">
        <v>0</v>
      </c>
      <c r="DO1166">
        <v>0</v>
      </c>
      <c r="DP1166">
        <v>0</v>
      </c>
      <c r="DQ1166">
        <v>0</v>
      </c>
      <c r="DR1166">
        <v>0</v>
      </c>
      <c r="DS1166">
        <v>0</v>
      </c>
      <c r="DT1166">
        <v>0</v>
      </c>
      <c r="DU1166">
        <v>0</v>
      </c>
      <c r="DV1166">
        <v>0</v>
      </c>
      <c r="DW1166">
        <v>0</v>
      </c>
      <c r="DX1166">
        <v>0</v>
      </c>
      <c r="DY1166">
        <v>0</v>
      </c>
      <c r="DZ1166">
        <v>0</v>
      </c>
      <c r="EA1166">
        <v>0</v>
      </c>
      <c r="EB1166">
        <v>0</v>
      </c>
      <c r="EC1166">
        <v>0</v>
      </c>
      <c r="ED1166">
        <v>0</v>
      </c>
      <c r="EE1166">
        <v>0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  <c r="FG1166">
        <v>1</v>
      </c>
      <c r="FH1166">
        <v>1</v>
      </c>
      <c r="FI1166">
        <v>1</v>
      </c>
      <c r="FJ1166">
        <v>1</v>
      </c>
      <c r="FK1166">
        <v>1</v>
      </c>
      <c r="FL1166">
        <v>1</v>
      </c>
      <c r="FM1166">
        <v>1</v>
      </c>
      <c r="FN1166">
        <v>1</v>
      </c>
      <c r="FO1166">
        <v>1</v>
      </c>
      <c r="FP1166">
        <v>1</v>
      </c>
      <c r="FQ1166">
        <v>1</v>
      </c>
      <c r="FR1166">
        <v>1</v>
      </c>
      <c r="FS1166">
        <v>1</v>
      </c>
      <c r="FT1166">
        <v>1</v>
      </c>
      <c r="FU1166">
        <v>1</v>
      </c>
      <c r="FV1166">
        <v>1</v>
      </c>
      <c r="FW1166">
        <v>1</v>
      </c>
      <c r="FX1166">
        <v>1</v>
      </c>
      <c r="FY1166">
        <v>1</v>
      </c>
      <c r="FZ1166">
        <v>1</v>
      </c>
      <c r="GA1166">
        <v>1</v>
      </c>
      <c r="GB1166">
        <v>1</v>
      </c>
      <c r="GC1166">
        <v>1</v>
      </c>
      <c r="GD1166">
        <v>1</v>
      </c>
      <c r="GE1166">
        <v>1</v>
      </c>
      <c r="GF1166">
        <v>1</v>
      </c>
    </row>
    <row r="1167" spans="2:188" x14ac:dyDescent="0.55000000000000004">
      <c r="B1167" t="s">
        <v>554</v>
      </c>
      <c r="C1167">
        <v>40.920126060000001</v>
      </c>
      <c r="D1167">
        <v>-91.183265919999997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1</v>
      </c>
      <c r="CW1167">
        <v>1</v>
      </c>
      <c r="CX1167">
        <v>1</v>
      </c>
      <c r="CY1167">
        <v>1</v>
      </c>
      <c r="CZ1167">
        <v>1</v>
      </c>
      <c r="DA1167">
        <v>1</v>
      </c>
      <c r="DB1167">
        <v>1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1</v>
      </c>
      <c r="DP1167">
        <v>1</v>
      </c>
      <c r="DQ1167">
        <v>1</v>
      </c>
      <c r="DR1167">
        <v>1</v>
      </c>
      <c r="DS1167">
        <v>1</v>
      </c>
      <c r="DT1167">
        <v>1</v>
      </c>
      <c r="DU1167">
        <v>1</v>
      </c>
      <c r="DV1167">
        <v>1</v>
      </c>
      <c r="DW1167">
        <v>1</v>
      </c>
      <c r="DX1167">
        <v>1</v>
      </c>
      <c r="DY1167">
        <v>1</v>
      </c>
      <c r="DZ1167">
        <v>1</v>
      </c>
      <c r="EA1167">
        <v>1</v>
      </c>
      <c r="EB1167">
        <v>1</v>
      </c>
      <c r="EC1167">
        <v>1</v>
      </c>
      <c r="ED1167">
        <v>1</v>
      </c>
      <c r="EE1167">
        <v>1</v>
      </c>
      <c r="EF1167">
        <v>1</v>
      </c>
      <c r="EG1167">
        <v>1</v>
      </c>
      <c r="EH1167">
        <v>1</v>
      </c>
      <c r="EI1167">
        <v>1</v>
      </c>
      <c r="EJ1167">
        <v>1</v>
      </c>
      <c r="EK1167">
        <v>2</v>
      </c>
      <c r="EL1167">
        <v>2</v>
      </c>
      <c r="EM1167">
        <v>2</v>
      </c>
      <c r="EN1167">
        <v>2</v>
      </c>
      <c r="EO1167">
        <v>2</v>
      </c>
      <c r="EP1167">
        <v>2</v>
      </c>
      <c r="EQ1167">
        <v>2</v>
      </c>
      <c r="ER1167">
        <v>2</v>
      </c>
      <c r="ES1167">
        <v>2</v>
      </c>
      <c r="ET1167">
        <v>2</v>
      </c>
      <c r="EU1167">
        <v>2</v>
      </c>
      <c r="EV1167">
        <v>2</v>
      </c>
      <c r="EW1167">
        <v>2</v>
      </c>
      <c r="EX1167">
        <v>2</v>
      </c>
      <c r="EY1167">
        <v>2</v>
      </c>
      <c r="EZ1167">
        <v>2</v>
      </c>
      <c r="FA1167">
        <v>2</v>
      </c>
      <c r="FB1167">
        <v>2</v>
      </c>
      <c r="FC1167">
        <v>2</v>
      </c>
      <c r="FD1167">
        <v>2</v>
      </c>
      <c r="FE1167">
        <v>2</v>
      </c>
      <c r="FF1167">
        <v>2</v>
      </c>
      <c r="FG1167">
        <v>2</v>
      </c>
      <c r="FH1167">
        <v>2</v>
      </c>
      <c r="FI1167">
        <v>3</v>
      </c>
      <c r="FJ1167">
        <v>3</v>
      </c>
      <c r="FK1167">
        <v>2</v>
      </c>
      <c r="FL1167">
        <v>2</v>
      </c>
      <c r="FM1167">
        <v>2</v>
      </c>
      <c r="FN1167">
        <v>2</v>
      </c>
      <c r="FO1167">
        <v>2</v>
      </c>
      <c r="FP1167">
        <v>2</v>
      </c>
      <c r="FQ1167">
        <v>2</v>
      </c>
      <c r="FR1167">
        <v>2</v>
      </c>
      <c r="FS1167">
        <v>2</v>
      </c>
      <c r="FT1167">
        <v>2</v>
      </c>
      <c r="FU1167">
        <v>2</v>
      </c>
      <c r="FV1167">
        <v>2</v>
      </c>
      <c r="FW1167">
        <v>2</v>
      </c>
      <c r="FX1167">
        <v>2</v>
      </c>
      <c r="FY1167">
        <v>2</v>
      </c>
      <c r="FZ1167">
        <v>2</v>
      </c>
      <c r="GA1167">
        <v>2</v>
      </c>
      <c r="GB1167">
        <v>2</v>
      </c>
      <c r="GC1167">
        <v>2</v>
      </c>
      <c r="GD1167">
        <v>2</v>
      </c>
      <c r="GE1167">
        <v>2</v>
      </c>
      <c r="GF1167">
        <v>2</v>
      </c>
    </row>
    <row r="1168" spans="2:188" x14ac:dyDescent="0.55000000000000004">
      <c r="B1168" t="s">
        <v>554</v>
      </c>
      <c r="C1168">
        <v>43.377877249999997</v>
      </c>
      <c r="D1168">
        <v>-95.151020599999995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1</v>
      </c>
      <c r="EW1168">
        <v>1</v>
      </c>
      <c r="EX1168">
        <v>1</v>
      </c>
      <c r="EY1168">
        <v>1</v>
      </c>
      <c r="EZ1168">
        <v>2</v>
      </c>
      <c r="FA1168">
        <v>2</v>
      </c>
      <c r="FB1168">
        <v>2</v>
      </c>
      <c r="FC1168">
        <v>2</v>
      </c>
      <c r="FD1168">
        <v>2</v>
      </c>
      <c r="FE1168">
        <v>2</v>
      </c>
      <c r="FF1168">
        <v>2</v>
      </c>
      <c r="FG1168">
        <v>2</v>
      </c>
      <c r="FH1168">
        <v>2</v>
      </c>
      <c r="FI1168">
        <v>2</v>
      </c>
      <c r="FJ1168">
        <v>2</v>
      </c>
      <c r="FK1168">
        <v>2</v>
      </c>
      <c r="FL1168">
        <v>2</v>
      </c>
      <c r="FM1168">
        <v>2</v>
      </c>
      <c r="FN1168">
        <v>2</v>
      </c>
      <c r="FO1168">
        <v>3</v>
      </c>
      <c r="FP1168">
        <v>3</v>
      </c>
      <c r="FQ1168">
        <v>3</v>
      </c>
      <c r="FR1168">
        <v>3</v>
      </c>
      <c r="FS1168">
        <v>3</v>
      </c>
      <c r="FT1168">
        <v>3</v>
      </c>
      <c r="FU1168">
        <v>3</v>
      </c>
      <c r="FV1168">
        <v>3</v>
      </c>
      <c r="FW1168">
        <v>3</v>
      </c>
      <c r="FX1168">
        <v>3</v>
      </c>
      <c r="FY1168">
        <v>3</v>
      </c>
      <c r="FZ1168">
        <v>3</v>
      </c>
      <c r="GA1168">
        <v>3</v>
      </c>
      <c r="GB1168">
        <v>3</v>
      </c>
      <c r="GC1168">
        <v>3</v>
      </c>
      <c r="GD1168">
        <v>4</v>
      </c>
      <c r="GE1168">
        <v>4</v>
      </c>
      <c r="GF1168">
        <v>4</v>
      </c>
    </row>
    <row r="1169" spans="2:188" x14ac:dyDescent="0.55000000000000004">
      <c r="B1169" t="s">
        <v>554</v>
      </c>
      <c r="C1169">
        <v>42.468153489999999</v>
      </c>
      <c r="D1169">
        <v>-90.88181925000000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1</v>
      </c>
      <c r="BQ1169">
        <v>1</v>
      </c>
      <c r="BR1169">
        <v>1</v>
      </c>
      <c r="BS1169">
        <v>1</v>
      </c>
      <c r="BT1169">
        <v>1</v>
      </c>
      <c r="BU1169">
        <v>1</v>
      </c>
      <c r="BV1169">
        <v>1</v>
      </c>
      <c r="BW1169">
        <v>1</v>
      </c>
      <c r="BX1169">
        <v>1</v>
      </c>
      <c r="BY1169">
        <v>1</v>
      </c>
      <c r="BZ1169">
        <v>1</v>
      </c>
      <c r="CA1169">
        <v>1</v>
      </c>
      <c r="CB1169">
        <v>1</v>
      </c>
      <c r="CC1169">
        <v>1</v>
      </c>
      <c r="CD1169">
        <v>1</v>
      </c>
      <c r="CE1169">
        <v>1</v>
      </c>
      <c r="CF1169">
        <v>1</v>
      </c>
      <c r="CG1169">
        <v>1</v>
      </c>
      <c r="CH1169">
        <v>1</v>
      </c>
      <c r="CI1169">
        <v>1</v>
      </c>
      <c r="CJ1169">
        <v>1</v>
      </c>
      <c r="CK1169">
        <v>1</v>
      </c>
      <c r="CL1169">
        <v>1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2</v>
      </c>
      <c r="CX1169">
        <v>2</v>
      </c>
      <c r="CY1169">
        <v>3</v>
      </c>
      <c r="CZ1169">
        <v>4</v>
      </c>
      <c r="DA1169">
        <v>4</v>
      </c>
      <c r="DB1169">
        <v>4</v>
      </c>
      <c r="DC1169">
        <v>5</v>
      </c>
      <c r="DD1169">
        <v>5</v>
      </c>
      <c r="DE1169">
        <v>5</v>
      </c>
      <c r="DF1169">
        <v>5</v>
      </c>
      <c r="DG1169">
        <v>5</v>
      </c>
      <c r="DH1169">
        <v>6</v>
      </c>
      <c r="DI1169">
        <v>6</v>
      </c>
      <c r="DJ1169">
        <v>7</v>
      </c>
      <c r="DK1169">
        <v>7</v>
      </c>
      <c r="DL1169">
        <v>7</v>
      </c>
      <c r="DM1169">
        <v>9</v>
      </c>
      <c r="DN1169">
        <v>10</v>
      </c>
      <c r="DO1169">
        <v>10</v>
      </c>
      <c r="DP1169">
        <v>10</v>
      </c>
      <c r="DQ1169">
        <v>10</v>
      </c>
      <c r="DR1169">
        <v>10</v>
      </c>
      <c r="DS1169">
        <v>10</v>
      </c>
      <c r="DT1169">
        <v>13</v>
      </c>
      <c r="DU1169">
        <v>13</v>
      </c>
      <c r="DV1169">
        <v>16</v>
      </c>
      <c r="DW1169">
        <v>16</v>
      </c>
      <c r="DX1169">
        <v>16</v>
      </c>
      <c r="DY1169">
        <v>16</v>
      </c>
      <c r="DZ1169">
        <v>16</v>
      </c>
      <c r="EA1169">
        <v>16</v>
      </c>
      <c r="EB1169">
        <v>18</v>
      </c>
      <c r="EC1169">
        <v>18</v>
      </c>
      <c r="ED1169">
        <v>18</v>
      </c>
      <c r="EE1169">
        <v>18</v>
      </c>
      <c r="EF1169">
        <v>19</v>
      </c>
      <c r="EG1169">
        <v>20</v>
      </c>
      <c r="EH1169">
        <v>21</v>
      </c>
      <c r="EI1169">
        <v>21</v>
      </c>
      <c r="EJ1169">
        <v>21</v>
      </c>
      <c r="EK1169">
        <v>21</v>
      </c>
      <c r="EL1169">
        <v>21</v>
      </c>
      <c r="EM1169">
        <v>21</v>
      </c>
      <c r="EN1169">
        <v>21</v>
      </c>
      <c r="EO1169">
        <v>21</v>
      </c>
      <c r="EP1169">
        <v>21</v>
      </c>
      <c r="EQ1169">
        <v>21</v>
      </c>
      <c r="ER1169">
        <v>21</v>
      </c>
      <c r="ES1169">
        <v>21</v>
      </c>
      <c r="ET1169">
        <v>22</v>
      </c>
      <c r="EU1169">
        <v>22</v>
      </c>
      <c r="EV1169">
        <v>22</v>
      </c>
      <c r="EW1169">
        <v>22</v>
      </c>
      <c r="EX1169">
        <v>22</v>
      </c>
      <c r="EY1169">
        <v>22</v>
      </c>
      <c r="EZ1169">
        <v>22</v>
      </c>
      <c r="FA1169">
        <v>22</v>
      </c>
      <c r="FB1169">
        <v>22</v>
      </c>
      <c r="FC1169">
        <v>22</v>
      </c>
      <c r="FD1169">
        <v>22</v>
      </c>
      <c r="FE1169">
        <v>22</v>
      </c>
      <c r="FF1169">
        <v>22</v>
      </c>
      <c r="FG1169">
        <v>22</v>
      </c>
      <c r="FH1169">
        <v>22</v>
      </c>
      <c r="FI1169">
        <v>22</v>
      </c>
      <c r="FJ1169">
        <v>22</v>
      </c>
      <c r="FK1169">
        <v>22</v>
      </c>
      <c r="FL1169">
        <v>22</v>
      </c>
      <c r="FM1169">
        <v>22</v>
      </c>
      <c r="FN1169">
        <v>22</v>
      </c>
      <c r="FO1169">
        <v>22</v>
      </c>
      <c r="FP1169">
        <v>22</v>
      </c>
      <c r="FQ1169">
        <v>22</v>
      </c>
      <c r="FR1169">
        <v>22</v>
      </c>
      <c r="FS1169">
        <v>22</v>
      </c>
      <c r="FT1169">
        <v>23</v>
      </c>
      <c r="FU1169">
        <v>23</v>
      </c>
      <c r="FV1169">
        <v>23</v>
      </c>
      <c r="FW1169">
        <v>23</v>
      </c>
      <c r="FX1169">
        <v>23</v>
      </c>
      <c r="FY1169">
        <v>23</v>
      </c>
      <c r="FZ1169">
        <v>23</v>
      </c>
      <c r="GA1169">
        <v>23</v>
      </c>
      <c r="GB1169">
        <v>23</v>
      </c>
      <c r="GC1169">
        <v>23</v>
      </c>
      <c r="GD1169">
        <v>24</v>
      </c>
      <c r="GE1169">
        <v>24</v>
      </c>
      <c r="GF1169">
        <v>26</v>
      </c>
    </row>
    <row r="1170" spans="2:188" x14ac:dyDescent="0.55000000000000004">
      <c r="B1170" t="s">
        <v>554</v>
      </c>
      <c r="C1170">
        <v>43.377829509999998</v>
      </c>
      <c r="D1170">
        <v>-94.678589430000002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  <c r="FG1170">
        <v>0</v>
      </c>
      <c r="FH1170">
        <v>0</v>
      </c>
      <c r="FI1170">
        <v>0</v>
      </c>
      <c r="FJ1170">
        <v>0</v>
      </c>
      <c r="FK1170">
        <v>0</v>
      </c>
      <c r="FL1170">
        <v>0</v>
      </c>
      <c r="FM1170">
        <v>0</v>
      </c>
      <c r="FN1170">
        <v>0</v>
      </c>
      <c r="FO1170">
        <v>0</v>
      </c>
      <c r="FP1170">
        <v>0</v>
      </c>
      <c r="FQ1170">
        <v>0</v>
      </c>
      <c r="FR1170">
        <v>0</v>
      </c>
      <c r="FS1170">
        <v>0</v>
      </c>
      <c r="FT1170">
        <v>0</v>
      </c>
      <c r="FU1170">
        <v>0</v>
      </c>
      <c r="FV1170">
        <v>0</v>
      </c>
      <c r="FW1170">
        <v>0</v>
      </c>
      <c r="FX1170">
        <v>0</v>
      </c>
      <c r="FY1170">
        <v>0</v>
      </c>
      <c r="FZ1170">
        <v>0</v>
      </c>
      <c r="GA1170">
        <v>0</v>
      </c>
      <c r="GB1170">
        <v>0</v>
      </c>
      <c r="GC1170">
        <v>0</v>
      </c>
      <c r="GD1170">
        <v>0</v>
      </c>
      <c r="GE1170">
        <v>0</v>
      </c>
      <c r="GF1170">
        <v>0</v>
      </c>
    </row>
    <row r="1171" spans="2:188" x14ac:dyDescent="0.55000000000000004">
      <c r="B1171" t="s">
        <v>554</v>
      </c>
      <c r="C1171">
        <v>42.86271799</v>
      </c>
      <c r="D1171">
        <v>-91.844123100000004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  <c r="FG1171">
        <v>0</v>
      </c>
      <c r="FH1171">
        <v>0</v>
      </c>
      <c r="FI1171">
        <v>0</v>
      </c>
      <c r="FJ1171">
        <v>0</v>
      </c>
      <c r="FK1171">
        <v>0</v>
      </c>
      <c r="FL1171">
        <v>0</v>
      </c>
      <c r="FM1171">
        <v>0</v>
      </c>
      <c r="FN1171">
        <v>0</v>
      </c>
      <c r="FO1171">
        <v>0</v>
      </c>
      <c r="FP1171">
        <v>0</v>
      </c>
      <c r="FQ1171">
        <v>0</v>
      </c>
      <c r="FR1171">
        <v>0</v>
      </c>
      <c r="FS1171">
        <v>0</v>
      </c>
      <c r="FT1171">
        <v>0</v>
      </c>
      <c r="FU1171">
        <v>0</v>
      </c>
      <c r="FV1171">
        <v>0</v>
      </c>
      <c r="FW1171">
        <v>0</v>
      </c>
      <c r="FX1171">
        <v>0</v>
      </c>
      <c r="FY1171">
        <v>0</v>
      </c>
      <c r="FZ1171">
        <v>0</v>
      </c>
      <c r="GA1171">
        <v>0</v>
      </c>
      <c r="GB1171">
        <v>0</v>
      </c>
      <c r="GC1171">
        <v>0</v>
      </c>
      <c r="GD1171">
        <v>0</v>
      </c>
      <c r="GE1171">
        <v>0</v>
      </c>
      <c r="GF1171">
        <v>0</v>
      </c>
    </row>
    <row r="1172" spans="2:188" x14ac:dyDescent="0.55000000000000004">
      <c r="B1172" t="s">
        <v>554</v>
      </c>
      <c r="C1172">
        <v>43.060005299999901</v>
      </c>
      <c r="D1172">
        <v>-92.789400970000003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1</v>
      </c>
      <c r="DK1172">
        <v>1</v>
      </c>
      <c r="DL1172">
        <v>1</v>
      </c>
      <c r="DM1172">
        <v>1</v>
      </c>
      <c r="DN1172">
        <v>1</v>
      </c>
      <c r="DO1172">
        <v>1</v>
      </c>
      <c r="DP1172">
        <v>1</v>
      </c>
      <c r="DQ1172">
        <v>1</v>
      </c>
      <c r="DR1172">
        <v>1</v>
      </c>
      <c r="DS1172">
        <v>1</v>
      </c>
      <c r="DT1172">
        <v>1</v>
      </c>
      <c r="DU1172">
        <v>1</v>
      </c>
      <c r="DV1172">
        <v>1</v>
      </c>
      <c r="DW1172">
        <v>1</v>
      </c>
      <c r="DX1172">
        <v>1</v>
      </c>
      <c r="DY1172">
        <v>1</v>
      </c>
      <c r="DZ1172">
        <v>1</v>
      </c>
      <c r="EA1172">
        <v>1</v>
      </c>
      <c r="EB1172">
        <v>1</v>
      </c>
      <c r="EC1172">
        <v>1</v>
      </c>
      <c r="ED1172">
        <v>1</v>
      </c>
      <c r="EE1172">
        <v>1</v>
      </c>
      <c r="EF1172">
        <v>1</v>
      </c>
      <c r="EG1172">
        <v>1</v>
      </c>
      <c r="EH1172">
        <v>1</v>
      </c>
      <c r="EI1172">
        <v>1</v>
      </c>
      <c r="EJ1172">
        <v>1</v>
      </c>
      <c r="EK1172">
        <v>1</v>
      </c>
      <c r="EL1172">
        <v>1</v>
      </c>
      <c r="EM1172">
        <v>1</v>
      </c>
      <c r="EN1172">
        <v>1</v>
      </c>
      <c r="EO1172">
        <v>1</v>
      </c>
      <c r="EP1172">
        <v>1</v>
      </c>
      <c r="EQ1172">
        <v>1</v>
      </c>
      <c r="ER1172">
        <v>1</v>
      </c>
      <c r="ES1172">
        <v>1</v>
      </c>
      <c r="ET1172">
        <v>1</v>
      </c>
      <c r="EU1172">
        <v>1</v>
      </c>
      <c r="EV1172">
        <v>1</v>
      </c>
      <c r="EW1172">
        <v>1</v>
      </c>
      <c r="EX1172">
        <v>1</v>
      </c>
      <c r="EY1172">
        <v>1</v>
      </c>
      <c r="EZ1172">
        <v>1</v>
      </c>
      <c r="FA1172">
        <v>1</v>
      </c>
      <c r="FB1172">
        <v>1</v>
      </c>
      <c r="FC1172">
        <v>1</v>
      </c>
      <c r="FD1172">
        <v>1</v>
      </c>
      <c r="FE1172">
        <v>2</v>
      </c>
      <c r="FF1172">
        <v>2</v>
      </c>
      <c r="FG1172">
        <v>2</v>
      </c>
      <c r="FH1172">
        <v>2</v>
      </c>
      <c r="FI1172">
        <v>2</v>
      </c>
      <c r="FJ1172">
        <v>2</v>
      </c>
      <c r="FK1172">
        <v>2</v>
      </c>
      <c r="FL1172">
        <v>2</v>
      </c>
      <c r="FM1172">
        <v>2</v>
      </c>
      <c r="FN1172">
        <v>2</v>
      </c>
      <c r="FO1172">
        <v>2</v>
      </c>
      <c r="FP1172">
        <v>2</v>
      </c>
      <c r="FQ1172">
        <v>2</v>
      </c>
      <c r="FR1172">
        <v>2</v>
      </c>
      <c r="FS1172">
        <v>2</v>
      </c>
      <c r="FT1172">
        <v>2</v>
      </c>
      <c r="FU1172">
        <v>2</v>
      </c>
      <c r="FV1172">
        <v>2</v>
      </c>
      <c r="FW1172">
        <v>2</v>
      </c>
      <c r="FX1172">
        <v>2</v>
      </c>
      <c r="FY1172">
        <v>2</v>
      </c>
      <c r="FZ1172">
        <v>2</v>
      </c>
      <c r="GA1172">
        <v>2</v>
      </c>
      <c r="GB1172">
        <v>2</v>
      </c>
      <c r="GC1172">
        <v>2</v>
      </c>
      <c r="GD1172">
        <v>2</v>
      </c>
      <c r="GE1172">
        <v>2</v>
      </c>
      <c r="GF1172">
        <v>2</v>
      </c>
    </row>
    <row r="1173" spans="2:188" x14ac:dyDescent="0.55000000000000004">
      <c r="B1173" t="s">
        <v>554</v>
      </c>
      <c r="C1173">
        <v>42.732703839999999</v>
      </c>
      <c r="D1173">
        <v>-93.262569249999999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0</v>
      </c>
      <c r="DI1173">
        <v>0</v>
      </c>
      <c r="DJ1173">
        <v>0</v>
      </c>
      <c r="DK1173">
        <v>0</v>
      </c>
      <c r="DL1173">
        <v>0</v>
      </c>
      <c r="DM1173">
        <v>0</v>
      </c>
      <c r="DN1173">
        <v>0</v>
      </c>
      <c r="DO1173">
        <v>0</v>
      </c>
      <c r="DP1173">
        <v>0</v>
      </c>
      <c r="DQ1173">
        <v>0</v>
      </c>
      <c r="DR1173">
        <v>0</v>
      </c>
      <c r="DS1173">
        <v>0</v>
      </c>
      <c r="DT1173">
        <v>0</v>
      </c>
      <c r="DU1173">
        <v>0</v>
      </c>
      <c r="DV1173">
        <v>0</v>
      </c>
      <c r="DW1173">
        <v>0</v>
      </c>
      <c r="DX1173">
        <v>0</v>
      </c>
      <c r="DY1173">
        <v>0</v>
      </c>
      <c r="DZ1173">
        <v>0</v>
      </c>
      <c r="EA1173">
        <v>0</v>
      </c>
      <c r="EB1173">
        <v>0</v>
      </c>
      <c r="EC1173">
        <v>0</v>
      </c>
      <c r="ED1173">
        <v>0</v>
      </c>
      <c r="EE1173">
        <v>0</v>
      </c>
      <c r="EF1173">
        <v>0</v>
      </c>
      <c r="EG1173">
        <v>0</v>
      </c>
      <c r="EH1173">
        <v>0</v>
      </c>
      <c r="EI1173">
        <v>0</v>
      </c>
      <c r="EJ1173">
        <v>0</v>
      </c>
      <c r="EK1173">
        <v>0</v>
      </c>
      <c r="EL1173">
        <v>0</v>
      </c>
      <c r="EM1173">
        <v>0</v>
      </c>
      <c r="EN1173">
        <v>0</v>
      </c>
      <c r="EO1173">
        <v>0</v>
      </c>
      <c r="EP1173">
        <v>0</v>
      </c>
      <c r="EQ1173">
        <v>0</v>
      </c>
      <c r="ER1173">
        <v>0</v>
      </c>
      <c r="ES1173">
        <v>0</v>
      </c>
      <c r="ET1173">
        <v>0</v>
      </c>
      <c r="EU1173">
        <v>0</v>
      </c>
      <c r="EV1173">
        <v>0</v>
      </c>
      <c r="EW1173">
        <v>0</v>
      </c>
      <c r="EX1173">
        <v>0</v>
      </c>
      <c r="EY1173">
        <v>0</v>
      </c>
      <c r="EZ1173">
        <v>0</v>
      </c>
      <c r="FA1173">
        <v>0</v>
      </c>
      <c r="FB1173">
        <v>0</v>
      </c>
      <c r="FC1173">
        <v>0</v>
      </c>
      <c r="FD1173">
        <v>0</v>
      </c>
      <c r="FE1173">
        <v>0</v>
      </c>
      <c r="FF1173">
        <v>0</v>
      </c>
      <c r="FG1173">
        <v>0</v>
      </c>
      <c r="FH1173">
        <v>0</v>
      </c>
      <c r="FI1173">
        <v>0</v>
      </c>
      <c r="FJ1173">
        <v>0</v>
      </c>
      <c r="FK1173">
        <v>0</v>
      </c>
      <c r="FL1173">
        <v>0</v>
      </c>
      <c r="FM1173">
        <v>0</v>
      </c>
      <c r="FN1173">
        <v>0</v>
      </c>
      <c r="FO1173">
        <v>0</v>
      </c>
      <c r="FP1173">
        <v>0</v>
      </c>
      <c r="FQ1173">
        <v>0</v>
      </c>
      <c r="FR1173">
        <v>0</v>
      </c>
      <c r="FS1173">
        <v>0</v>
      </c>
      <c r="FT1173">
        <v>0</v>
      </c>
      <c r="FU1173">
        <v>0</v>
      </c>
      <c r="FV1173">
        <v>0</v>
      </c>
      <c r="FW1173">
        <v>0</v>
      </c>
      <c r="FX1173">
        <v>0</v>
      </c>
      <c r="FY1173">
        <v>0</v>
      </c>
      <c r="FZ1173">
        <v>0</v>
      </c>
      <c r="GA1173">
        <v>0</v>
      </c>
      <c r="GB1173">
        <v>0</v>
      </c>
      <c r="GC1173">
        <v>0</v>
      </c>
      <c r="GD1173">
        <v>1</v>
      </c>
      <c r="GE1173">
        <v>3</v>
      </c>
      <c r="GF1173">
        <v>3</v>
      </c>
    </row>
    <row r="1174" spans="2:188" x14ac:dyDescent="0.55000000000000004">
      <c r="B1174" t="s">
        <v>554</v>
      </c>
      <c r="C1174">
        <v>40.745427200000002</v>
      </c>
      <c r="D1174">
        <v>-95.6012904499999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0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0</v>
      </c>
      <c r="CX1174">
        <v>0</v>
      </c>
      <c r="CY1174">
        <v>0</v>
      </c>
      <c r="CZ1174">
        <v>0</v>
      </c>
      <c r="DA1174">
        <v>0</v>
      </c>
      <c r="DB1174">
        <v>0</v>
      </c>
      <c r="DC1174">
        <v>0</v>
      </c>
      <c r="DD1174">
        <v>0</v>
      </c>
      <c r="DE1174">
        <v>0</v>
      </c>
      <c r="DF1174">
        <v>0</v>
      </c>
      <c r="DG1174">
        <v>0</v>
      </c>
      <c r="DH1174">
        <v>0</v>
      </c>
      <c r="DI1174">
        <v>0</v>
      </c>
      <c r="DJ1174">
        <v>0</v>
      </c>
      <c r="DK1174">
        <v>0</v>
      </c>
      <c r="DL1174">
        <v>0</v>
      </c>
      <c r="DM1174">
        <v>0</v>
      </c>
      <c r="DN1174">
        <v>0</v>
      </c>
      <c r="DO1174">
        <v>0</v>
      </c>
      <c r="DP1174">
        <v>0</v>
      </c>
      <c r="DQ1174">
        <v>0</v>
      </c>
      <c r="DR1174">
        <v>0</v>
      </c>
      <c r="DS1174">
        <v>0</v>
      </c>
      <c r="DT1174">
        <v>0</v>
      </c>
      <c r="DU1174">
        <v>0</v>
      </c>
      <c r="DV1174">
        <v>0</v>
      </c>
      <c r="DW1174">
        <v>0</v>
      </c>
      <c r="DX1174">
        <v>0</v>
      </c>
      <c r="DY1174">
        <v>0</v>
      </c>
      <c r="DZ1174">
        <v>0</v>
      </c>
      <c r="EA1174">
        <v>0</v>
      </c>
      <c r="EB1174">
        <v>0</v>
      </c>
      <c r="EC1174">
        <v>0</v>
      </c>
      <c r="ED1174">
        <v>0</v>
      </c>
      <c r="EE1174">
        <v>0</v>
      </c>
      <c r="EF1174">
        <v>0</v>
      </c>
      <c r="EG1174">
        <v>0</v>
      </c>
      <c r="EH1174">
        <v>0</v>
      </c>
      <c r="EI1174">
        <v>0</v>
      </c>
      <c r="EJ1174">
        <v>0</v>
      </c>
      <c r="EK1174">
        <v>0</v>
      </c>
      <c r="EL1174">
        <v>0</v>
      </c>
      <c r="EM1174">
        <v>0</v>
      </c>
      <c r="EN1174">
        <v>0</v>
      </c>
      <c r="EO1174">
        <v>0</v>
      </c>
      <c r="EP1174">
        <v>0</v>
      </c>
      <c r="EQ1174">
        <v>0</v>
      </c>
      <c r="ER1174">
        <v>0</v>
      </c>
      <c r="ES1174">
        <v>0</v>
      </c>
      <c r="ET1174">
        <v>0</v>
      </c>
      <c r="EU1174">
        <v>0</v>
      </c>
      <c r="EV1174">
        <v>0</v>
      </c>
      <c r="EW1174">
        <v>0</v>
      </c>
      <c r="EX1174">
        <v>0</v>
      </c>
      <c r="EY1174">
        <v>0</v>
      </c>
      <c r="EZ1174">
        <v>0</v>
      </c>
      <c r="FA1174">
        <v>0</v>
      </c>
      <c r="FB1174">
        <v>0</v>
      </c>
      <c r="FC1174">
        <v>0</v>
      </c>
      <c r="FD1174">
        <v>0</v>
      </c>
      <c r="FE1174">
        <v>0</v>
      </c>
      <c r="FF1174">
        <v>0</v>
      </c>
      <c r="FG1174">
        <v>0</v>
      </c>
      <c r="FH1174">
        <v>0</v>
      </c>
      <c r="FI1174">
        <v>0</v>
      </c>
      <c r="FJ1174">
        <v>0</v>
      </c>
      <c r="FK1174">
        <v>0</v>
      </c>
      <c r="FL1174">
        <v>0</v>
      </c>
      <c r="FM1174">
        <v>0</v>
      </c>
      <c r="FN1174">
        <v>0</v>
      </c>
      <c r="FO1174">
        <v>0</v>
      </c>
      <c r="FP1174">
        <v>0</v>
      </c>
      <c r="FQ1174">
        <v>0</v>
      </c>
      <c r="FR1174">
        <v>0</v>
      </c>
      <c r="FS1174">
        <v>0</v>
      </c>
      <c r="FT1174">
        <v>0</v>
      </c>
      <c r="FU1174">
        <v>0</v>
      </c>
      <c r="FV1174">
        <v>0</v>
      </c>
      <c r="FW1174">
        <v>0</v>
      </c>
      <c r="FX1174">
        <v>0</v>
      </c>
      <c r="FY1174">
        <v>0</v>
      </c>
      <c r="FZ1174">
        <v>0</v>
      </c>
      <c r="GA1174">
        <v>0</v>
      </c>
      <c r="GB1174">
        <v>0</v>
      </c>
      <c r="GC1174">
        <v>0</v>
      </c>
      <c r="GD1174">
        <v>0</v>
      </c>
      <c r="GE1174">
        <v>0</v>
      </c>
      <c r="GF1174">
        <v>0</v>
      </c>
    </row>
    <row r="1175" spans="2:188" x14ac:dyDescent="0.55000000000000004">
      <c r="B1175" t="s">
        <v>554</v>
      </c>
      <c r="C1175">
        <v>42.036145509999997</v>
      </c>
      <c r="D1175">
        <v>-94.396580810000003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  <c r="FG1175">
        <v>0</v>
      </c>
      <c r="FH1175">
        <v>0</v>
      </c>
      <c r="FI1175">
        <v>0</v>
      </c>
      <c r="FJ1175">
        <v>0</v>
      </c>
      <c r="FK1175">
        <v>0</v>
      </c>
      <c r="FL1175">
        <v>0</v>
      </c>
      <c r="FM1175">
        <v>0</v>
      </c>
      <c r="FN1175">
        <v>0</v>
      </c>
      <c r="FO1175">
        <v>0</v>
      </c>
      <c r="FP1175">
        <v>0</v>
      </c>
      <c r="FQ1175">
        <v>0</v>
      </c>
      <c r="FR1175">
        <v>0</v>
      </c>
      <c r="FS1175">
        <v>0</v>
      </c>
      <c r="FT1175">
        <v>0</v>
      </c>
      <c r="FU1175">
        <v>0</v>
      </c>
      <c r="FV1175">
        <v>0</v>
      </c>
      <c r="FW1175">
        <v>0</v>
      </c>
      <c r="FX1175">
        <v>0</v>
      </c>
      <c r="FY1175">
        <v>0</v>
      </c>
      <c r="FZ1175">
        <v>0</v>
      </c>
      <c r="GA1175">
        <v>0</v>
      </c>
      <c r="GB1175">
        <v>0</v>
      </c>
      <c r="GC1175">
        <v>0</v>
      </c>
      <c r="GD1175">
        <v>0</v>
      </c>
      <c r="GE1175">
        <v>0</v>
      </c>
      <c r="GF1175">
        <v>0</v>
      </c>
    </row>
    <row r="1176" spans="2:188" x14ac:dyDescent="0.55000000000000004">
      <c r="B1176" t="s">
        <v>554</v>
      </c>
      <c r="C1176">
        <v>42.401837229999998</v>
      </c>
      <c r="D1176">
        <v>-92.788295509999998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0</v>
      </c>
      <c r="CH1176">
        <v>0</v>
      </c>
      <c r="CI1176">
        <v>0</v>
      </c>
      <c r="CJ1176">
        <v>0</v>
      </c>
      <c r="CK1176">
        <v>0</v>
      </c>
      <c r="CL1176">
        <v>0</v>
      </c>
      <c r="CM1176">
        <v>0</v>
      </c>
      <c r="CN1176">
        <v>0</v>
      </c>
      <c r="CO1176">
        <v>0</v>
      </c>
      <c r="CP1176">
        <v>0</v>
      </c>
      <c r="CQ1176">
        <v>0</v>
      </c>
      <c r="CR1176">
        <v>0</v>
      </c>
      <c r="CS1176">
        <v>0</v>
      </c>
      <c r="CT1176">
        <v>0</v>
      </c>
      <c r="CU1176">
        <v>0</v>
      </c>
      <c r="CV1176">
        <v>0</v>
      </c>
      <c r="CW1176">
        <v>0</v>
      </c>
      <c r="CX1176">
        <v>0</v>
      </c>
      <c r="CY1176">
        <v>0</v>
      </c>
      <c r="CZ1176">
        <v>0</v>
      </c>
      <c r="DA1176">
        <v>0</v>
      </c>
      <c r="DB1176">
        <v>0</v>
      </c>
      <c r="DC1176">
        <v>0</v>
      </c>
      <c r="DD1176">
        <v>0</v>
      </c>
      <c r="DE1176">
        <v>0</v>
      </c>
      <c r="DF1176">
        <v>0</v>
      </c>
      <c r="DG1176">
        <v>0</v>
      </c>
      <c r="DH1176">
        <v>0</v>
      </c>
      <c r="DI1176">
        <v>0</v>
      </c>
      <c r="DJ1176">
        <v>0</v>
      </c>
      <c r="DK1176">
        <v>0</v>
      </c>
      <c r="DL1176">
        <v>0</v>
      </c>
      <c r="DM1176">
        <v>0</v>
      </c>
      <c r="DN1176">
        <v>0</v>
      </c>
      <c r="DO1176">
        <v>0</v>
      </c>
      <c r="DP1176">
        <v>0</v>
      </c>
      <c r="DQ1176">
        <v>0</v>
      </c>
      <c r="DR1176">
        <v>0</v>
      </c>
      <c r="DS1176">
        <v>0</v>
      </c>
      <c r="DT1176">
        <v>0</v>
      </c>
      <c r="DU1176">
        <v>0</v>
      </c>
      <c r="DV1176">
        <v>0</v>
      </c>
      <c r="DW1176">
        <v>0</v>
      </c>
      <c r="DX1176">
        <v>0</v>
      </c>
      <c r="DY1176">
        <v>0</v>
      </c>
      <c r="DZ1176">
        <v>0</v>
      </c>
      <c r="EA1176">
        <v>0</v>
      </c>
      <c r="EB1176">
        <v>0</v>
      </c>
      <c r="EC1176">
        <v>0</v>
      </c>
      <c r="ED1176">
        <v>0</v>
      </c>
      <c r="EE1176">
        <v>0</v>
      </c>
      <c r="EF1176">
        <v>0</v>
      </c>
      <c r="EG1176">
        <v>0</v>
      </c>
      <c r="EH1176">
        <v>0</v>
      </c>
      <c r="EI1176">
        <v>0</v>
      </c>
      <c r="EJ1176">
        <v>0</v>
      </c>
      <c r="EK1176">
        <v>0</v>
      </c>
      <c r="EL1176">
        <v>0</v>
      </c>
      <c r="EM1176">
        <v>0</v>
      </c>
      <c r="EN1176">
        <v>0</v>
      </c>
      <c r="EO1176">
        <v>0</v>
      </c>
      <c r="EP1176">
        <v>0</v>
      </c>
      <c r="EQ1176">
        <v>0</v>
      </c>
      <c r="ER1176">
        <v>0</v>
      </c>
      <c r="ES1176">
        <v>0</v>
      </c>
      <c r="ET1176">
        <v>0</v>
      </c>
      <c r="EU1176">
        <v>0</v>
      </c>
      <c r="EV1176">
        <v>0</v>
      </c>
      <c r="EW1176">
        <v>0</v>
      </c>
      <c r="EX1176">
        <v>0</v>
      </c>
      <c r="EY1176">
        <v>0</v>
      </c>
      <c r="EZ1176">
        <v>0</v>
      </c>
      <c r="FA1176">
        <v>0</v>
      </c>
      <c r="FB1176">
        <v>0</v>
      </c>
      <c r="FC1176">
        <v>0</v>
      </c>
      <c r="FD1176">
        <v>0</v>
      </c>
      <c r="FE1176">
        <v>0</v>
      </c>
      <c r="FF1176">
        <v>0</v>
      </c>
      <c r="FG1176">
        <v>0</v>
      </c>
      <c r="FH1176">
        <v>0</v>
      </c>
      <c r="FI1176">
        <v>0</v>
      </c>
      <c r="FJ1176">
        <v>0</v>
      </c>
      <c r="FK1176">
        <v>0</v>
      </c>
      <c r="FL1176">
        <v>0</v>
      </c>
      <c r="FM1176">
        <v>0</v>
      </c>
      <c r="FN1176">
        <v>0</v>
      </c>
      <c r="FO1176">
        <v>0</v>
      </c>
      <c r="FP1176">
        <v>0</v>
      </c>
      <c r="FQ1176">
        <v>0</v>
      </c>
      <c r="FR1176">
        <v>0</v>
      </c>
      <c r="FS1176">
        <v>0</v>
      </c>
      <c r="FT1176">
        <v>0</v>
      </c>
      <c r="FU1176">
        <v>0</v>
      </c>
      <c r="FV1176">
        <v>0</v>
      </c>
      <c r="FW1176">
        <v>0</v>
      </c>
      <c r="FX1176">
        <v>0</v>
      </c>
      <c r="FY1176">
        <v>0</v>
      </c>
      <c r="FZ1176">
        <v>0</v>
      </c>
      <c r="GA1176">
        <v>0</v>
      </c>
      <c r="GB1176">
        <v>0</v>
      </c>
      <c r="GC1176">
        <v>0</v>
      </c>
      <c r="GD1176">
        <v>1</v>
      </c>
      <c r="GE1176">
        <v>1</v>
      </c>
      <c r="GF1176">
        <v>1</v>
      </c>
    </row>
    <row r="1177" spans="2:188" x14ac:dyDescent="0.55000000000000004">
      <c r="B1177" t="s">
        <v>554</v>
      </c>
      <c r="C1177">
        <v>41.683789650000001</v>
      </c>
      <c r="D1177">
        <v>-94.501110139999994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1</v>
      </c>
      <c r="DM1177">
        <v>2</v>
      </c>
      <c r="DN1177">
        <v>2</v>
      </c>
      <c r="DO1177">
        <v>2</v>
      </c>
      <c r="DP1177">
        <v>2</v>
      </c>
      <c r="DQ1177">
        <v>2</v>
      </c>
      <c r="DR1177">
        <v>2</v>
      </c>
      <c r="DS1177">
        <v>3</v>
      </c>
      <c r="DT1177">
        <v>3</v>
      </c>
      <c r="DU1177">
        <v>3</v>
      </c>
      <c r="DV1177">
        <v>3</v>
      </c>
      <c r="DW1177">
        <v>3</v>
      </c>
      <c r="DX1177">
        <v>3</v>
      </c>
      <c r="DY1177">
        <v>3</v>
      </c>
      <c r="DZ1177">
        <v>3</v>
      </c>
      <c r="EA1177">
        <v>3</v>
      </c>
      <c r="EB1177">
        <v>3</v>
      </c>
      <c r="EC1177">
        <v>3</v>
      </c>
      <c r="ED1177">
        <v>3</v>
      </c>
      <c r="EE1177">
        <v>3</v>
      </c>
      <c r="EF1177">
        <v>3</v>
      </c>
      <c r="EG1177">
        <v>3</v>
      </c>
      <c r="EH1177">
        <v>3</v>
      </c>
      <c r="EI1177">
        <v>3</v>
      </c>
      <c r="EJ1177">
        <v>3</v>
      </c>
      <c r="EK1177">
        <v>3</v>
      </c>
      <c r="EL1177">
        <v>3</v>
      </c>
      <c r="EM1177">
        <v>3</v>
      </c>
      <c r="EN1177">
        <v>3</v>
      </c>
      <c r="EO1177">
        <v>3</v>
      </c>
      <c r="EP1177">
        <v>3</v>
      </c>
      <c r="EQ1177">
        <v>3</v>
      </c>
      <c r="ER1177">
        <v>3</v>
      </c>
      <c r="ES1177">
        <v>3</v>
      </c>
      <c r="ET1177">
        <v>3</v>
      </c>
      <c r="EU1177">
        <v>3</v>
      </c>
      <c r="EV1177">
        <v>3</v>
      </c>
      <c r="EW1177">
        <v>4</v>
      </c>
      <c r="EX1177">
        <v>4</v>
      </c>
      <c r="EY1177">
        <v>4</v>
      </c>
      <c r="EZ1177">
        <v>4</v>
      </c>
      <c r="FA1177">
        <v>4</v>
      </c>
      <c r="FB1177">
        <v>4</v>
      </c>
      <c r="FC1177">
        <v>4</v>
      </c>
      <c r="FD1177">
        <v>4</v>
      </c>
      <c r="FE1177">
        <v>4</v>
      </c>
      <c r="FF1177">
        <v>4</v>
      </c>
      <c r="FG1177">
        <v>4</v>
      </c>
      <c r="FH1177">
        <v>4</v>
      </c>
      <c r="FI1177">
        <v>4</v>
      </c>
      <c r="FJ1177">
        <v>4</v>
      </c>
      <c r="FK1177">
        <v>4</v>
      </c>
      <c r="FL1177">
        <v>4</v>
      </c>
      <c r="FM1177">
        <v>4</v>
      </c>
      <c r="FN1177">
        <v>4</v>
      </c>
      <c r="FO1177">
        <v>4</v>
      </c>
      <c r="FP1177">
        <v>4</v>
      </c>
      <c r="FQ1177">
        <v>4</v>
      </c>
      <c r="FR1177">
        <v>4</v>
      </c>
      <c r="FS1177">
        <v>4</v>
      </c>
      <c r="FT1177">
        <v>4</v>
      </c>
      <c r="FU1177">
        <v>4</v>
      </c>
      <c r="FV1177">
        <v>4</v>
      </c>
      <c r="FW1177">
        <v>4</v>
      </c>
      <c r="FX1177">
        <v>4</v>
      </c>
      <c r="FY1177">
        <v>4</v>
      </c>
      <c r="FZ1177">
        <v>4</v>
      </c>
      <c r="GA1177">
        <v>5</v>
      </c>
      <c r="GB1177">
        <v>5</v>
      </c>
      <c r="GC1177">
        <v>5</v>
      </c>
      <c r="GD1177">
        <v>5</v>
      </c>
      <c r="GE1177">
        <v>5</v>
      </c>
      <c r="GF1177">
        <v>5</v>
      </c>
    </row>
    <row r="1178" spans="2:188" x14ac:dyDescent="0.55000000000000004">
      <c r="B1178" t="s">
        <v>554</v>
      </c>
      <c r="C1178">
        <v>42.383824279999999</v>
      </c>
      <c r="D1178">
        <v>-93.70197702999999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  <c r="DI1178">
        <v>0</v>
      </c>
      <c r="DJ1178">
        <v>0</v>
      </c>
      <c r="DK1178">
        <v>0</v>
      </c>
      <c r="DL1178">
        <v>0</v>
      </c>
      <c r="DM1178">
        <v>0</v>
      </c>
      <c r="DN1178">
        <v>0</v>
      </c>
      <c r="DO1178">
        <v>0</v>
      </c>
      <c r="DP1178">
        <v>0</v>
      </c>
      <c r="DQ1178">
        <v>0</v>
      </c>
      <c r="DR1178">
        <v>0</v>
      </c>
      <c r="DS1178">
        <v>0</v>
      </c>
      <c r="DT1178">
        <v>0</v>
      </c>
      <c r="DU1178">
        <v>0</v>
      </c>
      <c r="DV1178">
        <v>0</v>
      </c>
      <c r="DW1178">
        <v>0</v>
      </c>
      <c r="DX1178">
        <v>0</v>
      </c>
      <c r="DY1178">
        <v>0</v>
      </c>
      <c r="DZ1178">
        <v>0</v>
      </c>
      <c r="EA1178">
        <v>0</v>
      </c>
      <c r="EB1178">
        <v>0</v>
      </c>
      <c r="EC1178">
        <v>0</v>
      </c>
      <c r="ED1178">
        <v>0</v>
      </c>
      <c r="EE1178">
        <v>0</v>
      </c>
      <c r="EF1178">
        <v>0</v>
      </c>
      <c r="EG1178">
        <v>0</v>
      </c>
      <c r="EH1178">
        <v>0</v>
      </c>
      <c r="EI1178">
        <v>0</v>
      </c>
      <c r="EJ1178">
        <v>0</v>
      </c>
      <c r="EK1178">
        <v>0</v>
      </c>
      <c r="EL1178">
        <v>0</v>
      </c>
      <c r="EM1178">
        <v>0</v>
      </c>
      <c r="EN1178">
        <v>0</v>
      </c>
      <c r="EO1178">
        <v>0</v>
      </c>
      <c r="EP1178">
        <v>0</v>
      </c>
      <c r="EQ1178">
        <v>0</v>
      </c>
      <c r="ER1178">
        <v>0</v>
      </c>
      <c r="ES1178">
        <v>0</v>
      </c>
      <c r="ET1178">
        <v>0</v>
      </c>
      <c r="EU1178">
        <v>0</v>
      </c>
      <c r="EV1178">
        <v>0</v>
      </c>
      <c r="EW1178">
        <v>0</v>
      </c>
      <c r="EX1178">
        <v>0</v>
      </c>
      <c r="EY1178">
        <v>0</v>
      </c>
      <c r="EZ1178">
        <v>0</v>
      </c>
      <c r="FA1178">
        <v>0</v>
      </c>
      <c r="FB1178">
        <v>0</v>
      </c>
      <c r="FC1178">
        <v>0</v>
      </c>
      <c r="FD1178">
        <v>0</v>
      </c>
      <c r="FE1178">
        <v>0</v>
      </c>
      <c r="FF1178">
        <v>0</v>
      </c>
      <c r="FG1178">
        <v>0</v>
      </c>
      <c r="FH1178">
        <v>1</v>
      </c>
      <c r="FI1178">
        <v>1</v>
      </c>
      <c r="FJ1178">
        <v>1</v>
      </c>
      <c r="FK1178">
        <v>1</v>
      </c>
      <c r="FL1178">
        <v>1</v>
      </c>
      <c r="FM1178">
        <v>1</v>
      </c>
      <c r="FN1178">
        <v>1</v>
      </c>
      <c r="FO1178">
        <v>1</v>
      </c>
      <c r="FP1178">
        <v>1</v>
      </c>
      <c r="FQ1178">
        <v>1</v>
      </c>
      <c r="FR1178">
        <v>1</v>
      </c>
      <c r="FS1178">
        <v>1</v>
      </c>
      <c r="FT1178">
        <v>1</v>
      </c>
      <c r="FU1178">
        <v>1</v>
      </c>
      <c r="FV1178">
        <v>1</v>
      </c>
      <c r="FW1178">
        <v>1</v>
      </c>
      <c r="FX1178">
        <v>1</v>
      </c>
      <c r="FY1178">
        <v>1</v>
      </c>
      <c r="FZ1178">
        <v>1</v>
      </c>
      <c r="GA1178">
        <v>1</v>
      </c>
      <c r="GB1178">
        <v>1</v>
      </c>
      <c r="GC1178">
        <v>1</v>
      </c>
      <c r="GD1178">
        <v>1</v>
      </c>
      <c r="GE1178">
        <v>1</v>
      </c>
      <c r="GF1178">
        <v>1</v>
      </c>
    </row>
    <row r="1179" spans="2:188" x14ac:dyDescent="0.55000000000000004">
      <c r="B1179" t="s">
        <v>554</v>
      </c>
      <c r="C1179">
        <v>43.081784769999999</v>
      </c>
      <c r="D1179">
        <v>-93.734548840000002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  <c r="DG1179">
        <v>0</v>
      </c>
      <c r="DH1179">
        <v>0</v>
      </c>
      <c r="DI1179">
        <v>0</v>
      </c>
      <c r="DJ1179">
        <v>0</v>
      </c>
      <c r="DK1179">
        <v>0</v>
      </c>
      <c r="DL1179">
        <v>0</v>
      </c>
      <c r="DM1179">
        <v>0</v>
      </c>
      <c r="DN1179">
        <v>0</v>
      </c>
      <c r="DO1179">
        <v>0</v>
      </c>
      <c r="DP1179">
        <v>0</v>
      </c>
      <c r="DQ1179">
        <v>0</v>
      </c>
      <c r="DR1179">
        <v>0</v>
      </c>
      <c r="DS1179">
        <v>0</v>
      </c>
      <c r="DT1179">
        <v>0</v>
      </c>
      <c r="DU1179">
        <v>0</v>
      </c>
      <c r="DV1179">
        <v>0</v>
      </c>
      <c r="DW1179">
        <v>0</v>
      </c>
      <c r="DX1179">
        <v>0</v>
      </c>
      <c r="DY1179">
        <v>0</v>
      </c>
      <c r="DZ1179">
        <v>0</v>
      </c>
      <c r="EA1179">
        <v>0</v>
      </c>
      <c r="EB1179">
        <v>0</v>
      </c>
      <c r="EC1179">
        <v>0</v>
      </c>
      <c r="ED1179">
        <v>0</v>
      </c>
      <c r="EE1179">
        <v>0</v>
      </c>
      <c r="EF1179">
        <v>0</v>
      </c>
      <c r="EG1179">
        <v>0</v>
      </c>
      <c r="EH1179">
        <v>0</v>
      </c>
      <c r="EI1179">
        <v>0</v>
      </c>
      <c r="EJ1179">
        <v>0</v>
      </c>
      <c r="EK1179">
        <v>0</v>
      </c>
      <c r="EL1179">
        <v>0</v>
      </c>
      <c r="EM1179">
        <v>0</v>
      </c>
      <c r="EN1179">
        <v>0</v>
      </c>
      <c r="EO1179">
        <v>0</v>
      </c>
      <c r="EP1179">
        <v>0</v>
      </c>
      <c r="EQ1179">
        <v>0</v>
      </c>
      <c r="ER1179">
        <v>0</v>
      </c>
      <c r="ES1179">
        <v>0</v>
      </c>
      <c r="ET1179">
        <v>0</v>
      </c>
      <c r="EU1179">
        <v>0</v>
      </c>
      <c r="EV1179">
        <v>0</v>
      </c>
      <c r="EW1179">
        <v>0</v>
      </c>
      <c r="EX1179">
        <v>0</v>
      </c>
      <c r="EY1179">
        <v>0</v>
      </c>
      <c r="EZ1179">
        <v>0</v>
      </c>
      <c r="FA1179">
        <v>0</v>
      </c>
      <c r="FB1179">
        <v>0</v>
      </c>
      <c r="FC1179">
        <v>0</v>
      </c>
      <c r="FD1179">
        <v>0</v>
      </c>
      <c r="FE1179">
        <v>0</v>
      </c>
      <c r="FF1179">
        <v>0</v>
      </c>
      <c r="FG1179">
        <v>0</v>
      </c>
      <c r="FH1179">
        <v>0</v>
      </c>
      <c r="FI1179">
        <v>0</v>
      </c>
      <c r="FJ1179">
        <v>0</v>
      </c>
      <c r="FK1179">
        <v>0</v>
      </c>
      <c r="FL1179">
        <v>0</v>
      </c>
      <c r="FM1179">
        <v>0</v>
      </c>
      <c r="FN1179">
        <v>0</v>
      </c>
      <c r="FO1179">
        <v>0</v>
      </c>
      <c r="FP1179">
        <v>1</v>
      </c>
      <c r="FQ1179">
        <v>1</v>
      </c>
      <c r="FR1179">
        <v>1</v>
      </c>
      <c r="FS1179">
        <v>1</v>
      </c>
      <c r="FT1179">
        <v>1</v>
      </c>
      <c r="FU1179">
        <v>1</v>
      </c>
      <c r="FV1179">
        <v>1</v>
      </c>
      <c r="FW1179">
        <v>1</v>
      </c>
      <c r="FX1179">
        <v>2</v>
      </c>
      <c r="FY1179">
        <v>2</v>
      </c>
      <c r="FZ1179">
        <v>2</v>
      </c>
      <c r="GA1179">
        <v>2</v>
      </c>
      <c r="GB1179">
        <v>2</v>
      </c>
      <c r="GC1179">
        <v>2</v>
      </c>
      <c r="GD1179">
        <v>2</v>
      </c>
      <c r="GE1179">
        <v>2</v>
      </c>
      <c r="GF1179">
        <v>2</v>
      </c>
    </row>
    <row r="1180" spans="2:188" x14ac:dyDescent="0.55000000000000004">
      <c r="B1180" t="s">
        <v>554</v>
      </c>
      <c r="C1180">
        <v>42.383538770000001</v>
      </c>
      <c r="D1180">
        <v>-93.23654611000000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  <c r="FN1180">
        <v>0</v>
      </c>
      <c r="FO1180">
        <v>0</v>
      </c>
      <c r="FP1180">
        <v>0</v>
      </c>
      <c r="FQ1180">
        <v>0</v>
      </c>
      <c r="FR1180">
        <v>0</v>
      </c>
      <c r="FS1180">
        <v>0</v>
      </c>
      <c r="FT1180">
        <v>0</v>
      </c>
      <c r="FU1180">
        <v>0</v>
      </c>
      <c r="FV1180">
        <v>0</v>
      </c>
      <c r="FW1180">
        <v>0</v>
      </c>
      <c r="FX1180">
        <v>0</v>
      </c>
      <c r="FY1180">
        <v>0</v>
      </c>
      <c r="FZ1180">
        <v>0</v>
      </c>
      <c r="GA1180">
        <v>0</v>
      </c>
      <c r="GB1180">
        <v>0</v>
      </c>
      <c r="GC1180">
        <v>0</v>
      </c>
      <c r="GD1180">
        <v>0</v>
      </c>
      <c r="GE1180">
        <v>0</v>
      </c>
      <c r="GF1180">
        <v>0</v>
      </c>
    </row>
    <row r="1181" spans="2:188" x14ac:dyDescent="0.55000000000000004">
      <c r="B1181" t="s">
        <v>554</v>
      </c>
      <c r="C1181">
        <v>41.683301370000002</v>
      </c>
      <c r="D1181">
        <v>-95.815584389999998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0</v>
      </c>
      <c r="EQ1181">
        <v>0</v>
      </c>
      <c r="ER1181">
        <v>0</v>
      </c>
      <c r="ES1181">
        <v>0</v>
      </c>
      <c r="ET1181">
        <v>0</v>
      </c>
      <c r="EU1181">
        <v>0</v>
      </c>
      <c r="EV1181">
        <v>0</v>
      </c>
      <c r="EW1181">
        <v>0</v>
      </c>
      <c r="EX1181">
        <v>0</v>
      </c>
      <c r="EY1181">
        <v>0</v>
      </c>
      <c r="EZ1181">
        <v>0</v>
      </c>
      <c r="FA1181">
        <v>0</v>
      </c>
      <c r="FB1181">
        <v>0</v>
      </c>
      <c r="FC1181">
        <v>0</v>
      </c>
      <c r="FD1181">
        <v>0</v>
      </c>
      <c r="FE1181">
        <v>0</v>
      </c>
      <c r="FF1181">
        <v>0</v>
      </c>
      <c r="FG1181">
        <v>0</v>
      </c>
      <c r="FH1181">
        <v>0</v>
      </c>
      <c r="FI1181">
        <v>0</v>
      </c>
      <c r="FJ1181">
        <v>0</v>
      </c>
      <c r="FK1181">
        <v>0</v>
      </c>
      <c r="FL1181">
        <v>0</v>
      </c>
      <c r="FM1181">
        <v>0</v>
      </c>
      <c r="FN1181">
        <v>0</v>
      </c>
      <c r="FO1181">
        <v>0</v>
      </c>
      <c r="FP1181">
        <v>0</v>
      </c>
      <c r="FQ1181">
        <v>0</v>
      </c>
      <c r="FR1181">
        <v>0</v>
      </c>
      <c r="FS1181">
        <v>0</v>
      </c>
      <c r="FT1181">
        <v>0</v>
      </c>
      <c r="FU1181">
        <v>0</v>
      </c>
      <c r="FV1181">
        <v>0</v>
      </c>
      <c r="FW1181">
        <v>0</v>
      </c>
      <c r="FX1181">
        <v>0</v>
      </c>
      <c r="FY1181">
        <v>0</v>
      </c>
      <c r="FZ1181">
        <v>0</v>
      </c>
      <c r="GA1181">
        <v>0</v>
      </c>
      <c r="GB1181">
        <v>0</v>
      </c>
      <c r="GC1181">
        <v>0</v>
      </c>
      <c r="GD1181">
        <v>0</v>
      </c>
      <c r="GE1181">
        <v>0</v>
      </c>
      <c r="GF1181">
        <v>0</v>
      </c>
    </row>
    <row r="1182" spans="2:188" x14ac:dyDescent="0.55000000000000004">
      <c r="B1182" t="s">
        <v>554</v>
      </c>
      <c r="C1182">
        <v>40.987679620000002</v>
      </c>
      <c r="D1182">
        <v>-91.544363489999995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1</v>
      </c>
      <c r="CX1182">
        <v>1</v>
      </c>
      <c r="CY1182">
        <v>1</v>
      </c>
      <c r="CZ1182">
        <v>1</v>
      </c>
      <c r="DA1182">
        <v>1</v>
      </c>
      <c r="DB1182">
        <v>1</v>
      </c>
      <c r="DC1182">
        <v>1</v>
      </c>
      <c r="DD1182">
        <v>1</v>
      </c>
      <c r="DE1182">
        <v>1</v>
      </c>
      <c r="DF1182">
        <v>1</v>
      </c>
      <c r="DG1182">
        <v>1</v>
      </c>
      <c r="DH1182">
        <v>1</v>
      </c>
      <c r="DI1182">
        <v>1</v>
      </c>
      <c r="DJ1182">
        <v>1</v>
      </c>
      <c r="DK1182">
        <v>1</v>
      </c>
      <c r="DL1182">
        <v>1</v>
      </c>
      <c r="DM1182">
        <v>1</v>
      </c>
      <c r="DN1182">
        <v>1</v>
      </c>
      <c r="DO1182">
        <v>1</v>
      </c>
      <c r="DP1182">
        <v>1</v>
      </c>
      <c r="DQ1182">
        <v>1</v>
      </c>
      <c r="DR1182">
        <v>1</v>
      </c>
      <c r="DS1182">
        <v>1</v>
      </c>
      <c r="DT1182">
        <v>1</v>
      </c>
      <c r="DU1182">
        <v>1</v>
      </c>
      <c r="DV1182">
        <v>1</v>
      </c>
      <c r="DW1182">
        <v>1</v>
      </c>
      <c r="DX1182">
        <v>1</v>
      </c>
      <c r="DY1182">
        <v>1</v>
      </c>
      <c r="DZ1182">
        <v>1</v>
      </c>
      <c r="EA1182">
        <v>1</v>
      </c>
      <c r="EB1182">
        <v>1</v>
      </c>
      <c r="EC1182">
        <v>1</v>
      </c>
      <c r="ED1182">
        <v>1</v>
      </c>
      <c r="EE1182">
        <v>1</v>
      </c>
      <c r="EF1182">
        <v>1</v>
      </c>
      <c r="EG1182">
        <v>2</v>
      </c>
      <c r="EH1182">
        <v>2</v>
      </c>
      <c r="EI1182">
        <v>2</v>
      </c>
      <c r="EJ1182">
        <v>2</v>
      </c>
      <c r="EK1182">
        <v>2</v>
      </c>
      <c r="EL1182">
        <v>2</v>
      </c>
      <c r="EM1182">
        <v>2</v>
      </c>
      <c r="EN1182">
        <v>2</v>
      </c>
      <c r="EO1182">
        <v>2</v>
      </c>
      <c r="EP1182">
        <v>2</v>
      </c>
      <c r="EQ1182">
        <v>2</v>
      </c>
      <c r="ER1182">
        <v>2</v>
      </c>
      <c r="ES1182">
        <v>2</v>
      </c>
      <c r="ET1182">
        <v>2</v>
      </c>
      <c r="EU1182">
        <v>2</v>
      </c>
      <c r="EV1182">
        <v>3</v>
      </c>
      <c r="EW1182">
        <v>3</v>
      </c>
      <c r="EX1182">
        <v>3</v>
      </c>
      <c r="EY1182">
        <v>3</v>
      </c>
      <c r="EZ1182">
        <v>3</v>
      </c>
      <c r="FA1182">
        <v>3</v>
      </c>
      <c r="FB1182">
        <v>3</v>
      </c>
      <c r="FC1182">
        <v>3</v>
      </c>
      <c r="FD1182">
        <v>3</v>
      </c>
      <c r="FE1182">
        <v>3</v>
      </c>
      <c r="FF1182">
        <v>3</v>
      </c>
      <c r="FG1182">
        <v>3</v>
      </c>
      <c r="FH1182">
        <v>3</v>
      </c>
      <c r="FI1182">
        <v>3</v>
      </c>
      <c r="FJ1182">
        <v>3</v>
      </c>
      <c r="FK1182">
        <v>3</v>
      </c>
      <c r="FL1182">
        <v>3</v>
      </c>
      <c r="FM1182">
        <v>3</v>
      </c>
      <c r="FN1182">
        <v>3</v>
      </c>
      <c r="FO1182">
        <v>3</v>
      </c>
      <c r="FP1182">
        <v>3</v>
      </c>
      <c r="FQ1182">
        <v>3</v>
      </c>
      <c r="FR1182">
        <v>3</v>
      </c>
      <c r="FS1182">
        <v>3</v>
      </c>
      <c r="FT1182">
        <v>3</v>
      </c>
      <c r="FU1182">
        <v>3</v>
      </c>
      <c r="FV1182">
        <v>3</v>
      </c>
      <c r="FW1182">
        <v>3</v>
      </c>
      <c r="FX1182">
        <v>3</v>
      </c>
      <c r="FY1182">
        <v>3</v>
      </c>
      <c r="FZ1182">
        <v>3</v>
      </c>
      <c r="GA1182">
        <v>3</v>
      </c>
      <c r="GB1182">
        <v>3</v>
      </c>
      <c r="GC1182">
        <v>3</v>
      </c>
      <c r="GD1182">
        <v>3</v>
      </c>
      <c r="GE1182">
        <v>3</v>
      </c>
      <c r="GF1182">
        <v>3</v>
      </c>
    </row>
    <row r="1183" spans="2:188" x14ac:dyDescent="0.55000000000000004">
      <c r="B1183" t="s">
        <v>554</v>
      </c>
      <c r="C1183">
        <v>43.356710419999999</v>
      </c>
      <c r="D1183">
        <v>-92.317027139999993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  <c r="FG1183">
        <v>0</v>
      </c>
      <c r="FH1183">
        <v>0</v>
      </c>
      <c r="FI1183">
        <v>0</v>
      </c>
      <c r="FJ1183">
        <v>0</v>
      </c>
      <c r="FK1183">
        <v>0</v>
      </c>
      <c r="FL1183">
        <v>0</v>
      </c>
      <c r="FM1183">
        <v>0</v>
      </c>
      <c r="FN1183">
        <v>0</v>
      </c>
      <c r="FO1183">
        <v>0</v>
      </c>
      <c r="FP1183">
        <v>0</v>
      </c>
      <c r="FQ1183">
        <v>0</v>
      </c>
      <c r="FR1183">
        <v>0</v>
      </c>
      <c r="FS1183">
        <v>0</v>
      </c>
      <c r="FT1183">
        <v>0</v>
      </c>
      <c r="FU1183">
        <v>0</v>
      </c>
      <c r="FV1183">
        <v>0</v>
      </c>
      <c r="FW1183">
        <v>0</v>
      </c>
      <c r="FX1183">
        <v>0</v>
      </c>
      <c r="FY1183">
        <v>0</v>
      </c>
      <c r="FZ1183">
        <v>0</v>
      </c>
      <c r="GA1183">
        <v>0</v>
      </c>
      <c r="GB1183">
        <v>0</v>
      </c>
      <c r="GC1183">
        <v>0</v>
      </c>
      <c r="GD1183">
        <v>0</v>
      </c>
      <c r="GE1183">
        <v>0</v>
      </c>
      <c r="GF1183">
        <v>0</v>
      </c>
    </row>
    <row r="1184" spans="2:188" x14ac:dyDescent="0.55000000000000004">
      <c r="B1184" t="s">
        <v>554</v>
      </c>
      <c r="C1184">
        <v>42.776442600000003</v>
      </c>
      <c r="D1184">
        <v>-94.207225370000003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1</v>
      </c>
      <c r="EG1184">
        <v>1</v>
      </c>
      <c r="EH1184">
        <v>1</v>
      </c>
      <c r="EI1184">
        <v>1</v>
      </c>
      <c r="EJ1184">
        <v>1</v>
      </c>
      <c r="EK1184">
        <v>1</v>
      </c>
      <c r="EL1184">
        <v>1</v>
      </c>
      <c r="EM1184">
        <v>1</v>
      </c>
      <c r="EN1184">
        <v>1</v>
      </c>
      <c r="EO1184">
        <v>1</v>
      </c>
      <c r="EP1184">
        <v>1</v>
      </c>
      <c r="EQ1184">
        <v>1</v>
      </c>
      <c r="ER1184">
        <v>1</v>
      </c>
      <c r="ES1184">
        <v>1</v>
      </c>
      <c r="ET1184">
        <v>1</v>
      </c>
      <c r="EU1184">
        <v>1</v>
      </c>
      <c r="EV1184">
        <v>1</v>
      </c>
      <c r="EW1184">
        <v>1</v>
      </c>
      <c r="EX1184">
        <v>1</v>
      </c>
      <c r="EY1184">
        <v>1</v>
      </c>
      <c r="EZ1184">
        <v>1</v>
      </c>
      <c r="FA1184">
        <v>1</v>
      </c>
      <c r="FB1184">
        <v>1</v>
      </c>
      <c r="FC1184">
        <v>1</v>
      </c>
      <c r="FD1184">
        <v>1</v>
      </c>
      <c r="FE1184">
        <v>1</v>
      </c>
      <c r="FF1184">
        <v>1</v>
      </c>
      <c r="FG1184">
        <v>1</v>
      </c>
      <c r="FH1184">
        <v>1</v>
      </c>
      <c r="FI1184">
        <v>1</v>
      </c>
      <c r="FJ1184">
        <v>1</v>
      </c>
      <c r="FK1184">
        <v>1</v>
      </c>
      <c r="FL1184">
        <v>1</v>
      </c>
      <c r="FM1184">
        <v>1</v>
      </c>
      <c r="FN1184">
        <v>1</v>
      </c>
      <c r="FO1184">
        <v>1</v>
      </c>
      <c r="FP1184">
        <v>1</v>
      </c>
      <c r="FQ1184">
        <v>1</v>
      </c>
      <c r="FR1184">
        <v>1</v>
      </c>
      <c r="FS1184">
        <v>1</v>
      </c>
      <c r="FT1184">
        <v>1</v>
      </c>
      <c r="FU1184">
        <v>1</v>
      </c>
      <c r="FV1184">
        <v>1</v>
      </c>
      <c r="FW1184">
        <v>1</v>
      </c>
      <c r="FX1184">
        <v>1</v>
      </c>
      <c r="FY1184">
        <v>1</v>
      </c>
      <c r="FZ1184">
        <v>1</v>
      </c>
      <c r="GA1184">
        <v>1</v>
      </c>
      <c r="GB1184">
        <v>1</v>
      </c>
      <c r="GC1184">
        <v>1</v>
      </c>
      <c r="GD1184">
        <v>1</v>
      </c>
      <c r="GE1184">
        <v>1</v>
      </c>
      <c r="GF1184">
        <v>1</v>
      </c>
    </row>
    <row r="1185" spans="2:188" x14ac:dyDescent="0.55000000000000004">
      <c r="B1185" t="s">
        <v>554</v>
      </c>
      <c r="C1185">
        <v>42.386961360000001</v>
      </c>
      <c r="D1185">
        <v>-95.51355386999999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